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ТОРГ-29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'[4]NN_Альбом форм ПД_Учет ВНА_1910'!#REF!</definedName>
    <definedName name="Column_8">'[5]NN_Реестр и альбом отчетных фор'!#REF!</definedName>
    <definedName name="Column_9">'[4]NN_Альбом форм ПД_Учет ВНА_1910'!#REF!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6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ОРГ-29.1'!$A$1:$V$9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3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6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3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3]доходы!#REF!</definedName>
    <definedName name="УЭБиР">'[24]1кв'!$A$767</definedName>
    <definedName name="Ф2">#REF!</definedName>
    <definedName name="ФД">#REF!</definedName>
    <definedName name="форма1_110_3">[27]Форма1!$D$5</definedName>
    <definedName name="форма1_120_3">[27]Форма1!$D$9</definedName>
    <definedName name="форма1_130_3">[27]Форма1!$D$12</definedName>
    <definedName name="форма1_135_3">[27]Форма1!$D$13</definedName>
    <definedName name="форма1_140_3">[27]Форма1!$D$16</definedName>
    <definedName name="форма1_150_3">[27]Форма1!$D$22</definedName>
    <definedName name="форма1_210_3">[27]Форма1!$D$26</definedName>
    <definedName name="форма1_230_3">[27]Форма1!$D$35</definedName>
    <definedName name="форма1_240_3">[27]Форма1!$D$41</definedName>
    <definedName name="форма1_250_3">[27]Форма1!$D$48</definedName>
    <definedName name="форма1_260_3">[27]Форма1!$D$52</definedName>
    <definedName name="форма1_270_3">[27]Форма1!$D$57</definedName>
    <definedName name="форма1_450_3">[27]Форма1!$D$70</definedName>
    <definedName name="форма1_510_3">[27]Форма1!$D$77</definedName>
    <definedName name="форма1_610_3">[27]Форма1!$D$83</definedName>
    <definedName name="форма1_620_3">[27]Форма1!$D$86</definedName>
    <definedName name="форма1_650_3">[27]Форма1!$D$97</definedName>
    <definedName name="форма1_660_3">[27]Форма1!$D$98</definedName>
    <definedName name="форма3_150_3">[27]Форма3!$D$57</definedName>
    <definedName name="ФС">#REF!</definedName>
    <definedName name="ФСР">#REF!</definedName>
    <definedName name="ФСС">'[26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8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63" uniqueCount="38">
  <si>
    <t>Код</t>
  </si>
  <si>
    <t>по ОКПО</t>
  </si>
  <si>
    <t>(организация)</t>
  </si>
  <si>
    <t>(структурное подразделение)</t>
  </si>
  <si>
    <t>Вид деятельности по ОКДП</t>
  </si>
  <si>
    <t>Вид операции</t>
  </si>
  <si>
    <t>Номер документа</t>
  </si>
  <si>
    <t>Дата составления</t>
  </si>
  <si>
    <t>Отчетный период</t>
  </si>
  <si>
    <t>с</t>
  </si>
  <si>
    <t>по</t>
  </si>
  <si>
    <t xml:space="preserve">ТОВАРНЫЙ  ОТЧЕТ </t>
  </si>
  <si>
    <t>Табельный номер</t>
  </si>
  <si>
    <t>Материально ответственное лицо</t>
  </si>
  <si>
    <t>(должность, фамилия, имя, отчество)</t>
  </si>
  <si>
    <t>Наименование</t>
  </si>
  <si>
    <t>Документ</t>
  </si>
  <si>
    <t>Сумма, руб. коп.</t>
  </si>
  <si>
    <t>Отметки бухгалтерии</t>
  </si>
  <si>
    <t>дата</t>
  </si>
  <si>
    <t>номер</t>
  </si>
  <si>
    <t>товара</t>
  </si>
  <si>
    <t>тары</t>
  </si>
  <si>
    <t>Остаток на</t>
  </si>
  <si>
    <t xml:space="preserve"> г.</t>
  </si>
  <si>
    <t>Х</t>
  </si>
  <si>
    <t>Приход</t>
  </si>
  <si>
    <t xml:space="preserve">Итого по приходу </t>
  </si>
  <si>
    <t xml:space="preserve">Итого с остатком </t>
  </si>
  <si>
    <t>Расход</t>
  </si>
  <si>
    <t xml:space="preserve">Итого по расходу </t>
  </si>
  <si>
    <t>Приложение</t>
  </si>
  <si>
    <t>документов</t>
  </si>
  <si>
    <t>Отчет с документами принял и проверил</t>
  </si>
  <si>
    <t>(должность)</t>
  </si>
  <si>
    <t>(подпись)</t>
  </si>
  <si>
    <t>(расшифровка подписи)</t>
  </si>
  <si>
    <r>
      <t>Оборотная сторона формы</t>
    </r>
    <r>
      <rPr>
        <b/>
        <sz val="8"/>
        <rFont val="Tahoma"/>
        <family val="2"/>
        <charset val="204"/>
      </rPr>
      <t xml:space="preserve"> № НН.ТОРГ-29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0" x14ac:knownFonts="1"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9"/>
      <name val="Tahoma"/>
      <family val="2"/>
      <charset val="204"/>
    </font>
    <font>
      <sz val="11"/>
      <name val="Tahoma"/>
      <family val="2"/>
      <charset val="204"/>
    </font>
    <font>
      <sz val="6"/>
      <name val="Tahoma"/>
      <family val="2"/>
      <charset val="204"/>
    </font>
    <font>
      <b/>
      <sz val="12"/>
      <name val="Tahoma"/>
      <family val="2"/>
      <charset val="204"/>
    </font>
    <font>
      <sz val="12"/>
      <name val="Tahoma"/>
      <family val="2"/>
      <charset val="204"/>
    </font>
    <font>
      <sz val="7"/>
      <name val="Tahoma"/>
      <family val="2"/>
      <charset val="204"/>
    </font>
    <font>
      <sz val="8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1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14">
    <xf numFmtId="0" fontId="0" fillId="0" borderId="0" xfId="0"/>
    <xf numFmtId="49" fontId="1" fillId="0" borderId="0" xfId="0" applyNumberFormat="1" applyFont="1"/>
    <xf numFmtId="49" fontId="2" fillId="0" borderId="0" xfId="0" applyNumberFormat="1" applyFont="1" applyAlignment="1">
      <alignment horizontal="left" indent="1"/>
    </xf>
    <xf numFmtId="49" fontId="3" fillId="0" borderId="0" xfId="0" applyNumberFormat="1" applyFont="1" applyAlignment="1">
      <alignment horizontal="right"/>
    </xf>
    <xf numFmtId="49" fontId="2" fillId="0" borderId="4" xfId="0" applyNumberFormat="1" applyFont="1" applyBorder="1"/>
    <xf numFmtId="49" fontId="1" fillId="0" borderId="0" xfId="0" applyNumberFormat="1" applyFont="1" applyBorder="1"/>
    <xf numFmtId="49" fontId="1" fillId="0" borderId="0" xfId="0" applyNumberFormat="1" applyFont="1" applyAlignment="1">
      <alignment horizontal="right"/>
    </xf>
    <xf numFmtId="49" fontId="5" fillId="0" borderId="0" xfId="0" applyNumberFormat="1" applyFont="1" applyAlignment="1">
      <alignment horizontal="right"/>
    </xf>
    <xf numFmtId="49" fontId="3" fillId="0" borderId="0" xfId="0" applyNumberFormat="1" applyFont="1"/>
    <xf numFmtId="49" fontId="3" fillId="0" borderId="0" xfId="0" applyNumberFormat="1" applyFont="1" applyBorder="1"/>
    <xf numFmtId="49" fontId="3" fillId="0" borderId="0" xfId="0" applyNumberFormat="1" applyFont="1" applyAlignment="1">
      <alignment horizontal="center"/>
    </xf>
    <xf numFmtId="49" fontId="6" fillId="0" borderId="0" xfId="0" applyNumberFormat="1" applyFont="1"/>
    <xf numFmtId="49" fontId="6" fillId="0" borderId="0" xfId="0" applyNumberFormat="1" applyFont="1" applyBorder="1"/>
    <xf numFmtId="49" fontId="6" fillId="0" borderId="0" xfId="0" applyNumberFormat="1" applyFont="1" applyAlignment="1">
      <alignment horizontal="right"/>
    </xf>
    <xf numFmtId="49" fontId="7" fillId="0" borderId="0" xfId="0" applyNumberFormat="1" applyFont="1" applyAlignment="1">
      <alignment horizontal="center"/>
    </xf>
    <xf numFmtId="49" fontId="1" fillId="0" borderId="0" xfId="0" applyNumberFormat="1" applyFont="1" applyBorder="1" applyAlignment="1">
      <alignment horizontal="center"/>
    </xf>
    <xf numFmtId="49" fontId="1" fillId="0" borderId="0" xfId="0" applyNumberFormat="1" applyFont="1" applyBorder="1" applyAlignment="1">
      <alignment horizontal="right"/>
    </xf>
    <xf numFmtId="49" fontId="2" fillId="0" borderId="6" xfId="0" applyNumberFormat="1" applyFont="1" applyBorder="1" applyAlignment="1">
      <alignment horizontal="center"/>
    </xf>
    <xf numFmtId="49" fontId="2" fillId="0" borderId="21" xfId="0" applyNumberFormat="1" applyFont="1" applyBorder="1"/>
    <xf numFmtId="49" fontId="2" fillId="0" borderId="7" xfId="0" applyNumberFormat="1" applyFont="1" applyBorder="1" applyAlignment="1">
      <alignment horizontal="center"/>
    </xf>
    <xf numFmtId="49" fontId="2" fillId="0" borderId="7" xfId="0" applyNumberFormat="1" applyFont="1" applyBorder="1"/>
    <xf numFmtId="49" fontId="2" fillId="0" borderId="22" xfId="0" applyNumberFormat="1" applyFont="1" applyBorder="1"/>
    <xf numFmtId="49" fontId="2" fillId="0" borderId="5" xfId="0" applyNumberFormat="1" applyFont="1" applyBorder="1" applyAlignment="1">
      <alignment horizontal="center"/>
    </xf>
    <xf numFmtId="49" fontId="2" fillId="0" borderId="9" xfId="0" applyNumberFormat="1" applyFont="1" applyBorder="1" applyAlignment="1">
      <alignment horizontal="center"/>
    </xf>
    <xf numFmtId="49" fontId="2" fillId="0" borderId="25" xfId="0" applyNumberFormat="1" applyFont="1" applyBorder="1" applyAlignment="1">
      <alignment horizontal="center"/>
    </xf>
    <xf numFmtId="49" fontId="2" fillId="0" borderId="29" xfId="0" applyNumberFormat="1" applyFont="1" applyBorder="1" applyAlignment="1">
      <alignment horizontal="center"/>
    </xf>
    <xf numFmtId="49" fontId="2" fillId="0" borderId="32" xfId="0" applyNumberFormat="1" applyFont="1" applyBorder="1"/>
    <xf numFmtId="49" fontId="2" fillId="0" borderId="0" xfId="0" applyNumberFormat="1" applyFont="1" applyBorder="1" applyAlignment="1">
      <alignment horizontal="center"/>
    </xf>
    <xf numFmtId="49" fontId="2" fillId="0" borderId="0" xfId="0" applyNumberFormat="1" applyFont="1" applyBorder="1"/>
    <xf numFmtId="49" fontId="2" fillId="0" borderId="10" xfId="0" applyNumberFormat="1" applyFont="1" applyBorder="1" applyAlignment="1">
      <alignment horizontal="center"/>
    </xf>
    <xf numFmtId="49" fontId="2" fillId="0" borderId="36" xfId="0" applyNumberFormat="1" applyFont="1" applyBorder="1" applyAlignment="1">
      <alignment horizontal="center"/>
    </xf>
    <xf numFmtId="49" fontId="1" fillId="0" borderId="1" xfId="0" applyNumberFormat="1" applyFont="1" applyBorder="1" applyAlignment="1">
      <alignment horizontal="center" vertical="center"/>
    </xf>
    <xf numFmtId="49" fontId="1" fillId="0" borderId="4" xfId="0" applyNumberFormat="1" applyFont="1" applyBorder="1"/>
    <xf numFmtId="49" fontId="3" fillId="0" borderId="6" xfId="0" applyNumberFormat="1" applyFont="1" applyBorder="1" applyAlignment="1">
      <alignment horizontal="center" vertical="center"/>
    </xf>
    <xf numFmtId="49" fontId="4" fillId="0" borderId="7" xfId="0" applyNumberFormat="1" applyFont="1" applyBorder="1" applyAlignment="1">
      <alignment horizontal="center"/>
    </xf>
    <xf numFmtId="49" fontId="8" fillId="0" borderId="6" xfId="0" applyNumberFormat="1" applyFont="1" applyBorder="1" applyAlignment="1">
      <alignment horizontal="center"/>
    </xf>
    <xf numFmtId="49" fontId="1" fillId="0" borderId="12" xfId="0" applyNumberFormat="1" applyFont="1" applyBorder="1" applyAlignment="1">
      <alignment horizontal="center" vertical="center"/>
    </xf>
    <xf numFmtId="49" fontId="1" fillId="0" borderId="13" xfId="0" applyNumberFormat="1" applyFont="1" applyBorder="1" applyAlignment="1">
      <alignment horizontal="center" vertical="center"/>
    </xf>
    <xf numFmtId="49" fontId="1" fillId="0" borderId="14" xfId="0" applyNumberFormat="1" applyFont="1" applyBorder="1" applyAlignment="1">
      <alignment horizontal="center" vertical="center"/>
    </xf>
    <xf numFmtId="49" fontId="1" fillId="0" borderId="4" xfId="0" applyNumberFormat="1" applyFont="1" applyBorder="1" applyAlignment="1">
      <alignment horizontal="center"/>
    </xf>
    <xf numFmtId="49" fontId="1" fillId="0" borderId="15" xfId="0" applyNumberFormat="1" applyFont="1" applyBorder="1" applyAlignment="1">
      <alignment horizontal="center"/>
    </xf>
    <xf numFmtId="49" fontId="1" fillId="0" borderId="16" xfId="0" applyNumberFormat="1" applyFont="1" applyBorder="1" applyAlignment="1">
      <alignment horizontal="center"/>
    </xf>
    <xf numFmtId="49" fontId="1" fillId="0" borderId="17" xfId="0" applyNumberFormat="1" applyFont="1" applyBorder="1" applyAlignment="1">
      <alignment horizontal="center"/>
    </xf>
    <xf numFmtId="49" fontId="8" fillId="0" borderId="6" xfId="0" applyNumberFormat="1" applyFont="1" applyBorder="1" applyAlignment="1">
      <alignment horizontal="center" vertical="center" wrapText="1"/>
    </xf>
    <xf numFmtId="49" fontId="8" fillId="0" borderId="1" xfId="0" applyNumberFormat="1" applyFont="1" applyBorder="1" applyAlignment="1">
      <alignment horizontal="center" vertical="center" wrapText="1"/>
    </xf>
    <xf numFmtId="49" fontId="2" fillId="0" borderId="35" xfId="0" applyNumberFormat="1" applyFont="1" applyBorder="1" applyAlignment="1">
      <alignment horizontal="center"/>
    </xf>
    <xf numFmtId="49" fontId="2" fillId="0" borderId="36" xfId="0" applyNumberFormat="1" applyFont="1" applyBorder="1" applyAlignment="1">
      <alignment horizontal="center"/>
    </xf>
    <xf numFmtId="49" fontId="2" fillId="0" borderId="37" xfId="0" applyNumberFormat="1" applyFont="1" applyBorder="1" applyAlignment="1">
      <alignment horizontal="center"/>
    </xf>
    <xf numFmtId="49" fontId="2" fillId="0" borderId="38" xfId="0" applyNumberFormat="1" applyFont="1" applyBorder="1" applyAlignment="1">
      <alignment horizontal="center"/>
    </xf>
    <xf numFmtId="49" fontId="2" fillId="0" borderId="39" xfId="0" applyNumberFormat="1" applyFont="1" applyBorder="1" applyAlignment="1">
      <alignment horizontal="center"/>
    </xf>
    <xf numFmtId="49" fontId="2" fillId="0" borderId="40" xfId="0" applyNumberFormat="1" applyFont="1" applyBorder="1" applyAlignment="1">
      <alignment horizontal="center"/>
    </xf>
    <xf numFmtId="49" fontId="8" fillId="0" borderId="7" xfId="0" applyNumberFormat="1" applyFont="1" applyBorder="1" applyAlignment="1">
      <alignment horizontal="center"/>
    </xf>
    <xf numFmtId="49" fontId="2" fillId="0" borderId="2" xfId="0" applyNumberFormat="1" applyFon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 vertical="center"/>
    </xf>
    <xf numFmtId="49" fontId="2" fillId="0" borderId="9" xfId="0" applyNumberFormat="1" applyFont="1" applyBorder="1" applyAlignment="1">
      <alignment horizontal="center" vertical="center"/>
    </xf>
    <xf numFmtId="49" fontId="2" fillId="0" borderId="10" xfId="0" applyNumberFormat="1" applyFont="1" applyBorder="1" applyAlignment="1">
      <alignment horizontal="center" vertical="center"/>
    </xf>
    <xf numFmtId="49" fontId="2" fillId="0" borderId="3" xfId="0" applyNumberFormat="1" applyFont="1" applyBorder="1" applyAlignment="1">
      <alignment horizontal="center"/>
    </xf>
    <xf numFmtId="49" fontId="2" fillId="0" borderId="3" xfId="0" applyNumberFormat="1" applyFont="1" applyBorder="1" applyAlignment="1">
      <alignment horizontal="center" vertical="center" wrapText="1"/>
    </xf>
    <xf numFmtId="49" fontId="2" fillId="0" borderId="34" xfId="0" applyNumberFormat="1" applyFont="1" applyBorder="1" applyAlignment="1">
      <alignment horizontal="center" vertical="center" wrapText="1"/>
    </xf>
    <xf numFmtId="49" fontId="2" fillId="0" borderId="10" xfId="0" applyNumberFormat="1" applyFont="1" applyBorder="1" applyAlignment="1">
      <alignment horizontal="center" vertical="center" wrapText="1"/>
    </xf>
    <xf numFmtId="49" fontId="2" fillId="0" borderId="11" xfId="0" applyNumberFormat="1" applyFont="1" applyBorder="1" applyAlignment="1">
      <alignment horizontal="center" vertical="center" wrapText="1"/>
    </xf>
    <xf numFmtId="49" fontId="2" fillId="0" borderId="10" xfId="0" applyNumberFormat="1" applyFont="1" applyBorder="1" applyAlignment="1">
      <alignment horizontal="center"/>
    </xf>
    <xf numFmtId="49" fontId="2" fillId="0" borderId="12" xfId="0" applyNumberFormat="1" applyFont="1" applyBorder="1" applyAlignment="1">
      <alignment horizontal="center"/>
    </xf>
    <xf numFmtId="49" fontId="2" fillId="0" borderId="13" xfId="0" applyNumberFormat="1" applyFont="1" applyBorder="1" applyAlignment="1">
      <alignment horizontal="center"/>
    </xf>
    <xf numFmtId="49" fontId="2" fillId="0" borderId="14" xfId="0" applyNumberFormat="1" applyFont="1" applyBorder="1" applyAlignment="1">
      <alignment horizontal="center"/>
    </xf>
    <xf numFmtId="0" fontId="2" fillId="0" borderId="31" xfId="0" applyNumberFormat="1" applyFont="1" applyBorder="1" applyAlignment="1">
      <alignment horizontal="center" vertical="center"/>
    </xf>
    <xf numFmtId="0" fontId="2" fillId="0" borderId="25" xfId="0" applyNumberFormat="1" applyFont="1" applyBorder="1" applyAlignment="1">
      <alignment horizontal="center" vertical="center"/>
    </xf>
    <xf numFmtId="0" fontId="2" fillId="0" borderId="20" xfId="0" applyNumberFormat="1" applyFont="1" applyBorder="1" applyAlignment="1">
      <alignment horizontal="center" vertical="center"/>
    </xf>
    <xf numFmtId="0" fontId="2" fillId="0" borderId="6" xfId="0" applyNumberFormat="1" applyFont="1" applyBorder="1" applyAlignment="1">
      <alignment horizontal="center" vertical="center"/>
    </xf>
    <xf numFmtId="49" fontId="2" fillId="0" borderId="18" xfId="0" applyNumberFormat="1" applyFont="1" applyBorder="1" applyAlignment="1">
      <alignment horizontal="center"/>
    </xf>
    <xf numFmtId="49" fontId="2" fillId="0" borderId="19" xfId="0" applyNumberFormat="1" applyFont="1" applyBorder="1" applyAlignment="1">
      <alignment horizontal="center"/>
    </xf>
    <xf numFmtId="49" fontId="2" fillId="0" borderId="23" xfId="0" applyNumberFormat="1" applyFont="1" applyBorder="1" applyAlignment="1">
      <alignment horizontal="center"/>
    </xf>
    <xf numFmtId="49" fontId="2" fillId="0" borderId="6" xfId="0" applyNumberFormat="1" applyFont="1" applyBorder="1" applyAlignment="1">
      <alignment horizontal="center"/>
    </xf>
    <xf numFmtId="0" fontId="2" fillId="0" borderId="6" xfId="0" applyNumberFormat="1" applyFont="1" applyBorder="1" applyAlignment="1">
      <alignment horizontal="center"/>
    </xf>
    <xf numFmtId="0" fontId="2" fillId="0" borderId="18" xfId="0" applyNumberFormat="1" applyFont="1" applyBorder="1" applyAlignment="1">
      <alignment horizontal="center"/>
    </xf>
    <xf numFmtId="0" fontId="2" fillId="0" borderId="19" xfId="0" applyNumberFormat="1" applyFont="1" applyBorder="1" applyAlignment="1">
      <alignment horizontal="center"/>
    </xf>
    <xf numFmtId="0" fontId="2" fillId="0" borderId="23" xfId="0" applyNumberFormat="1" applyFont="1" applyBorder="1" applyAlignment="1">
      <alignment horizontal="center"/>
    </xf>
    <xf numFmtId="0" fontId="2" fillId="0" borderId="20" xfId="0" applyNumberFormat="1" applyFont="1" applyBorder="1" applyAlignment="1">
      <alignment horizontal="center"/>
    </xf>
    <xf numFmtId="49" fontId="2" fillId="0" borderId="4" xfId="0" applyNumberFormat="1" applyFont="1" applyBorder="1" applyAlignment="1">
      <alignment horizontal="center"/>
    </xf>
    <xf numFmtId="49" fontId="2" fillId="0" borderId="29" xfId="0" applyNumberFormat="1" applyFont="1" applyBorder="1" applyAlignment="1">
      <alignment horizontal="center" vertical="center"/>
    </xf>
    <xf numFmtId="49" fontId="2" fillId="0" borderId="5" xfId="0" applyNumberFormat="1" applyFont="1" applyBorder="1" applyAlignment="1">
      <alignment horizontal="center" vertical="center"/>
    </xf>
    <xf numFmtId="49" fontId="2" fillId="0" borderId="25" xfId="0" applyNumberFormat="1" applyFont="1" applyBorder="1" applyAlignment="1">
      <alignment horizontal="center" vertical="center"/>
    </xf>
    <xf numFmtId="49" fontId="2" fillId="0" borderId="6" xfId="0" applyNumberFormat="1" applyFont="1" applyBorder="1" applyAlignment="1">
      <alignment horizontal="center" vertical="center"/>
    </xf>
    <xf numFmtId="0" fontId="2" fillId="0" borderId="32" xfId="0" applyNumberFormat="1" applyFont="1" applyBorder="1" applyAlignment="1">
      <alignment horizontal="center" vertical="center"/>
    </xf>
    <xf numFmtId="0" fontId="2" fillId="0" borderId="0" xfId="0" applyNumberFormat="1" applyFont="1" applyBorder="1" applyAlignment="1">
      <alignment horizontal="center" vertical="center"/>
    </xf>
    <xf numFmtId="0" fontId="2" fillId="0" borderId="33" xfId="0" applyNumberFormat="1" applyFont="1" applyBorder="1" applyAlignment="1">
      <alignment horizontal="center" vertical="center"/>
    </xf>
    <xf numFmtId="0" fontId="2" fillId="0" borderId="22" xfId="0" applyNumberFormat="1" applyFont="1" applyBorder="1" applyAlignment="1">
      <alignment horizontal="center" vertical="center"/>
    </xf>
    <xf numFmtId="0" fontId="2" fillId="0" borderId="4" xfId="0" applyNumberFormat="1" applyFont="1" applyBorder="1" applyAlignment="1">
      <alignment horizontal="center" vertical="center"/>
    </xf>
    <xf numFmtId="0" fontId="2" fillId="0" borderId="8" xfId="0" applyNumberFormat="1" applyFont="1" applyBorder="1" applyAlignment="1">
      <alignment horizontal="center" vertical="center"/>
    </xf>
    <xf numFmtId="0" fontId="2" fillId="0" borderId="6" xfId="0" applyNumberFormat="1" applyFont="1" applyBorder="1" applyAlignment="1">
      <alignment wrapText="1"/>
    </xf>
    <xf numFmtId="0" fontId="2" fillId="0" borderId="18" xfId="0" applyNumberFormat="1" applyFont="1" applyBorder="1" applyAlignment="1">
      <alignment wrapText="1"/>
    </xf>
    <xf numFmtId="0" fontId="2" fillId="0" borderId="10" xfId="0" applyNumberFormat="1" applyFont="1" applyBorder="1" applyAlignment="1">
      <alignment horizontal="center"/>
    </xf>
    <xf numFmtId="0" fontId="2" fillId="0" borderId="12" xfId="0" applyNumberFormat="1" applyFont="1" applyBorder="1" applyAlignment="1">
      <alignment horizontal="center"/>
    </xf>
    <xf numFmtId="0" fontId="2" fillId="0" borderId="13" xfId="0" applyNumberFormat="1" applyFont="1" applyBorder="1" applyAlignment="1">
      <alignment horizontal="center"/>
    </xf>
    <xf numFmtId="0" fontId="2" fillId="0" borderId="24" xfId="0" applyNumberFormat="1" applyFont="1" applyBorder="1" applyAlignment="1">
      <alignment horizontal="center"/>
    </xf>
    <xf numFmtId="49" fontId="2" fillId="0" borderId="6" xfId="0" applyNumberFormat="1" applyFont="1" applyBorder="1" applyAlignment="1">
      <alignment horizontal="right"/>
    </xf>
    <xf numFmtId="49" fontId="2" fillId="0" borderId="25" xfId="0" applyNumberFormat="1" applyFont="1" applyBorder="1" applyAlignment="1">
      <alignment horizontal="center"/>
    </xf>
    <xf numFmtId="0" fontId="2" fillId="0" borderId="25" xfId="0" applyNumberFormat="1" applyFont="1" applyBorder="1" applyAlignment="1">
      <alignment horizontal="center"/>
    </xf>
    <xf numFmtId="0" fontId="2" fillId="0" borderId="26" xfId="0" applyNumberFormat="1" applyFont="1" applyBorder="1" applyAlignment="1">
      <alignment horizontal="center"/>
    </xf>
    <xf numFmtId="0" fontId="2" fillId="0" borderId="27" xfId="0" applyNumberFormat="1" applyFont="1" applyBorder="1" applyAlignment="1">
      <alignment horizontal="center"/>
    </xf>
    <xf numFmtId="0" fontId="2" fillId="0" borderId="28" xfId="0" applyNumberFormat="1" applyFont="1" applyBorder="1" applyAlignment="1">
      <alignment horizontal="center"/>
    </xf>
    <xf numFmtId="49" fontId="2" fillId="0" borderId="22" xfId="0" applyNumberFormat="1" applyFont="1" applyBorder="1" applyAlignment="1">
      <alignment horizontal="center"/>
    </xf>
    <xf numFmtId="49" fontId="2" fillId="0" borderId="8" xfId="0" applyNumberFormat="1" applyFont="1" applyBorder="1" applyAlignment="1">
      <alignment horizontal="center"/>
    </xf>
    <xf numFmtId="0" fontId="2" fillId="0" borderId="22" xfId="0" applyNumberFormat="1" applyFont="1" applyBorder="1" applyAlignment="1">
      <alignment horizontal="center"/>
    </xf>
    <xf numFmtId="0" fontId="2" fillId="0" borderId="4" xfId="0" applyNumberFormat="1" applyFont="1" applyBorder="1" applyAlignment="1">
      <alignment horizontal="center"/>
    </xf>
    <xf numFmtId="0" fontId="2" fillId="0" borderId="8" xfId="0" applyNumberFormat="1" applyFont="1" applyBorder="1" applyAlignment="1">
      <alignment horizontal="center"/>
    </xf>
    <xf numFmtId="0" fontId="2" fillId="0" borderId="31" xfId="0" applyNumberFormat="1" applyFont="1" applyBorder="1" applyAlignment="1">
      <alignment horizontal="center"/>
    </xf>
    <xf numFmtId="0" fontId="2" fillId="0" borderId="3" xfId="0" applyNumberFormat="1" applyFont="1" applyBorder="1" applyAlignment="1">
      <alignment horizontal="center"/>
    </xf>
    <xf numFmtId="49" fontId="7" fillId="0" borderId="7" xfId="0" applyNumberFormat="1" applyFont="1" applyBorder="1" applyAlignment="1">
      <alignment horizontal="center"/>
    </xf>
    <xf numFmtId="49" fontId="8" fillId="0" borderId="7" xfId="0" applyNumberFormat="1" applyFont="1" applyBorder="1" applyAlignment="1">
      <alignment horizontal="right"/>
    </xf>
    <xf numFmtId="49" fontId="3" fillId="0" borderId="4" xfId="0" applyNumberFormat="1" applyFont="1" applyBorder="1" applyAlignment="1">
      <alignment horizontal="center"/>
    </xf>
    <xf numFmtId="0" fontId="2" fillId="0" borderId="21" xfId="0" applyNumberFormat="1" applyFont="1" applyBorder="1" applyAlignment="1">
      <alignment horizontal="center" vertical="center"/>
    </xf>
    <xf numFmtId="0" fontId="2" fillId="0" borderId="7" xfId="0" applyNumberFormat="1" applyFont="1" applyBorder="1" applyAlignment="1">
      <alignment horizontal="center" vertical="center"/>
    </xf>
    <xf numFmtId="0" fontId="2" fillId="0" borderId="30" xfId="0" applyNumberFormat="1" applyFont="1" applyBorder="1" applyAlignment="1">
      <alignment horizontal="center" vertical="center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7157</xdr:colOff>
      <xdr:row>0</xdr:row>
      <xdr:rowOff>14008</xdr:rowOff>
    </xdr:from>
    <xdr:to>
      <xdr:col>21</xdr:col>
      <xdr:colOff>151792</xdr:colOff>
      <xdr:row>3</xdr:row>
      <xdr:rowOff>339766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3952876" y="14008"/>
          <a:ext cx="2021072" cy="71866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Форма № НН.ТОРГ-29.1                           </a:t>
          </a:r>
          <a:r>
            <a:rPr lang="ru-RU" sz="1000"/>
            <a:t> </a:t>
          </a: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</a:t>
          </a:r>
          <a:endParaRPr lang="ru-RU" sz="10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oneCellAnchor>
    <xdr:from>
      <xdr:col>0</xdr:col>
      <xdr:colOff>750093</xdr:colOff>
      <xdr:row>0</xdr:row>
      <xdr:rowOff>107157</xdr:rowOff>
    </xdr:from>
    <xdr:ext cx="1895476" cy="269369"/>
    <xdr:sp macro="" textlink="">
      <xdr:nvSpPr>
        <xdr:cNvPr id="3" name="TextBox 2"/>
        <xdr:cNvSpPr txBox="1"/>
      </xdr:nvSpPr>
      <xdr:spPr>
        <a:xfrm>
          <a:off x="750093" y="107157"/>
          <a:ext cx="1895476" cy="269369"/>
        </a:xfrm>
        <a:prstGeom prst="rect">
          <a:avLst/>
        </a:prstGeom>
        <a:solidFill>
          <a:schemeClr val="bg1">
            <a:lumMod val="95000"/>
          </a:schemeClr>
        </a:solidFill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t">
          <a:spAutoFit/>
        </a:bodyPr>
        <a:lstStyle/>
        <a:p>
          <a:pPr algn="ctr"/>
          <a:r>
            <a:rPr lang="ru-RU" sz="1200" b="1">
              <a:latin typeface="Arial" panose="020B0604020202020204" pitchFamily="34" charset="0"/>
              <a:cs typeface="Arial" panose="020B0604020202020204" pitchFamily="34" charset="0"/>
            </a:rPr>
            <a:t>Штрих</a:t>
          </a:r>
          <a:r>
            <a:rPr lang="ru-RU" sz="1200" b="1" baseline="0">
              <a:latin typeface="Arial" panose="020B0604020202020204" pitchFamily="34" charset="0"/>
              <a:cs typeface="Arial" panose="020B0604020202020204" pitchFamily="34" charset="0"/>
            </a:rPr>
            <a:t> код</a:t>
          </a:r>
        </a:p>
      </xdr:txBody>
    </xdr:sp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99"/>
  <sheetViews>
    <sheetView showGridLines="0" tabSelected="1" view="pageBreakPreview" zoomScale="80" zoomScaleNormal="100" zoomScaleSheetLayoutView="80" workbookViewId="0">
      <selection activeCell="Y5" sqref="Y5"/>
    </sheetView>
  </sheetViews>
  <sheetFormatPr defaultRowHeight="12.75" x14ac:dyDescent="0.2"/>
  <cols>
    <col min="1" max="1" width="11.85546875" style="1" customWidth="1"/>
    <col min="2" max="2" width="1.28515625" style="1" customWidth="1"/>
    <col min="3" max="3" width="9.140625" style="1"/>
    <col min="4" max="4" width="4.5703125" style="1" customWidth="1"/>
    <col min="5" max="6" width="2" style="1" customWidth="1"/>
    <col min="7" max="7" width="3.42578125" style="1" customWidth="1"/>
    <col min="8" max="8" width="3" style="1" customWidth="1"/>
    <col min="9" max="9" width="9.140625" style="1"/>
    <col min="10" max="11" width="2.5703125" style="1" customWidth="1"/>
    <col min="12" max="12" width="3.42578125" style="1" customWidth="1"/>
    <col min="13" max="13" width="3" style="1" customWidth="1"/>
    <col min="14" max="14" width="7.140625" style="1" customWidth="1"/>
    <col min="15" max="15" width="2.42578125" style="1" customWidth="1"/>
    <col min="16" max="16" width="0.85546875" style="1" customWidth="1"/>
    <col min="17" max="17" width="1.85546875" style="1" customWidth="1"/>
    <col min="18" max="18" width="5.140625" style="1" customWidth="1"/>
    <col min="19" max="20" width="3.7109375" style="1" customWidth="1"/>
    <col min="21" max="21" width="4.7109375" style="1" customWidth="1"/>
    <col min="22" max="22" width="4" style="1" customWidth="1"/>
    <col min="23" max="255" width="9.140625" style="1"/>
    <col min="256" max="256" width="11.85546875" style="1" customWidth="1"/>
    <col min="257" max="257" width="1.28515625" style="1" customWidth="1"/>
    <col min="258" max="258" width="9.140625" style="1"/>
    <col min="259" max="259" width="4.5703125" style="1" customWidth="1"/>
    <col min="260" max="261" width="2" style="1" customWidth="1"/>
    <col min="262" max="262" width="3.42578125" style="1" customWidth="1"/>
    <col min="263" max="263" width="3" style="1" customWidth="1"/>
    <col min="264" max="264" width="9.140625" style="1"/>
    <col min="265" max="266" width="2.5703125" style="1" customWidth="1"/>
    <col min="267" max="267" width="3.42578125" style="1" customWidth="1"/>
    <col min="268" max="268" width="3" style="1" customWidth="1"/>
    <col min="269" max="269" width="7.140625" style="1" customWidth="1"/>
    <col min="270" max="270" width="2.42578125" style="1" customWidth="1"/>
    <col min="271" max="271" width="0.85546875" style="1" customWidth="1"/>
    <col min="272" max="272" width="1.85546875" style="1" customWidth="1"/>
    <col min="273" max="273" width="5.140625" style="1" customWidth="1"/>
    <col min="274" max="275" width="3.7109375" style="1" customWidth="1"/>
    <col min="276" max="276" width="4.7109375" style="1" customWidth="1"/>
    <col min="277" max="277" width="4" style="1" customWidth="1"/>
    <col min="278" max="511" width="9.140625" style="1"/>
    <col min="512" max="512" width="11.85546875" style="1" customWidth="1"/>
    <col min="513" max="513" width="1.28515625" style="1" customWidth="1"/>
    <col min="514" max="514" width="9.140625" style="1"/>
    <col min="515" max="515" width="4.5703125" style="1" customWidth="1"/>
    <col min="516" max="517" width="2" style="1" customWidth="1"/>
    <col min="518" max="518" width="3.42578125" style="1" customWidth="1"/>
    <col min="519" max="519" width="3" style="1" customWidth="1"/>
    <col min="520" max="520" width="9.140625" style="1"/>
    <col min="521" max="522" width="2.5703125" style="1" customWidth="1"/>
    <col min="523" max="523" width="3.42578125" style="1" customWidth="1"/>
    <col min="524" max="524" width="3" style="1" customWidth="1"/>
    <col min="525" max="525" width="7.140625" style="1" customWidth="1"/>
    <col min="526" max="526" width="2.42578125" style="1" customWidth="1"/>
    <col min="527" max="527" width="0.85546875" style="1" customWidth="1"/>
    <col min="528" max="528" width="1.85546875" style="1" customWidth="1"/>
    <col min="529" max="529" width="5.140625" style="1" customWidth="1"/>
    <col min="530" max="531" width="3.7109375" style="1" customWidth="1"/>
    <col min="532" max="532" width="4.7109375" style="1" customWidth="1"/>
    <col min="533" max="533" width="4" style="1" customWidth="1"/>
    <col min="534" max="767" width="9.140625" style="1"/>
    <col min="768" max="768" width="11.85546875" style="1" customWidth="1"/>
    <col min="769" max="769" width="1.28515625" style="1" customWidth="1"/>
    <col min="770" max="770" width="9.140625" style="1"/>
    <col min="771" max="771" width="4.5703125" style="1" customWidth="1"/>
    <col min="772" max="773" width="2" style="1" customWidth="1"/>
    <col min="774" max="774" width="3.42578125" style="1" customWidth="1"/>
    <col min="775" max="775" width="3" style="1" customWidth="1"/>
    <col min="776" max="776" width="9.140625" style="1"/>
    <col min="777" max="778" width="2.5703125" style="1" customWidth="1"/>
    <col min="779" max="779" width="3.42578125" style="1" customWidth="1"/>
    <col min="780" max="780" width="3" style="1" customWidth="1"/>
    <col min="781" max="781" width="7.140625" style="1" customWidth="1"/>
    <col min="782" max="782" width="2.42578125" style="1" customWidth="1"/>
    <col min="783" max="783" width="0.85546875" style="1" customWidth="1"/>
    <col min="784" max="784" width="1.85546875" style="1" customWidth="1"/>
    <col min="785" max="785" width="5.140625" style="1" customWidth="1"/>
    <col min="786" max="787" width="3.7109375" style="1" customWidth="1"/>
    <col min="788" max="788" width="4.7109375" style="1" customWidth="1"/>
    <col min="789" max="789" width="4" style="1" customWidth="1"/>
    <col min="790" max="1023" width="9.140625" style="1"/>
    <col min="1024" max="1024" width="11.85546875" style="1" customWidth="1"/>
    <col min="1025" max="1025" width="1.28515625" style="1" customWidth="1"/>
    <col min="1026" max="1026" width="9.140625" style="1"/>
    <col min="1027" max="1027" width="4.5703125" style="1" customWidth="1"/>
    <col min="1028" max="1029" width="2" style="1" customWidth="1"/>
    <col min="1030" max="1030" width="3.42578125" style="1" customWidth="1"/>
    <col min="1031" max="1031" width="3" style="1" customWidth="1"/>
    <col min="1032" max="1032" width="9.140625" style="1"/>
    <col min="1033" max="1034" width="2.5703125" style="1" customWidth="1"/>
    <col min="1035" max="1035" width="3.42578125" style="1" customWidth="1"/>
    <col min="1036" max="1036" width="3" style="1" customWidth="1"/>
    <col min="1037" max="1037" width="7.140625" style="1" customWidth="1"/>
    <col min="1038" max="1038" width="2.42578125" style="1" customWidth="1"/>
    <col min="1039" max="1039" width="0.85546875" style="1" customWidth="1"/>
    <col min="1040" max="1040" width="1.85546875" style="1" customWidth="1"/>
    <col min="1041" max="1041" width="5.140625" style="1" customWidth="1"/>
    <col min="1042" max="1043" width="3.7109375" style="1" customWidth="1"/>
    <col min="1044" max="1044" width="4.7109375" style="1" customWidth="1"/>
    <col min="1045" max="1045" width="4" style="1" customWidth="1"/>
    <col min="1046" max="1279" width="9.140625" style="1"/>
    <col min="1280" max="1280" width="11.85546875" style="1" customWidth="1"/>
    <col min="1281" max="1281" width="1.28515625" style="1" customWidth="1"/>
    <col min="1282" max="1282" width="9.140625" style="1"/>
    <col min="1283" max="1283" width="4.5703125" style="1" customWidth="1"/>
    <col min="1284" max="1285" width="2" style="1" customWidth="1"/>
    <col min="1286" max="1286" width="3.42578125" style="1" customWidth="1"/>
    <col min="1287" max="1287" width="3" style="1" customWidth="1"/>
    <col min="1288" max="1288" width="9.140625" style="1"/>
    <col min="1289" max="1290" width="2.5703125" style="1" customWidth="1"/>
    <col min="1291" max="1291" width="3.42578125" style="1" customWidth="1"/>
    <col min="1292" max="1292" width="3" style="1" customWidth="1"/>
    <col min="1293" max="1293" width="7.140625" style="1" customWidth="1"/>
    <col min="1294" max="1294" width="2.42578125" style="1" customWidth="1"/>
    <col min="1295" max="1295" width="0.85546875" style="1" customWidth="1"/>
    <col min="1296" max="1296" width="1.85546875" style="1" customWidth="1"/>
    <col min="1297" max="1297" width="5.140625" style="1" customWidth="1"/>
    <col min="1298" max="1299" width="3.7109375" style="1" customWidth="1"/>
    <col min="1300" max="1300" width="4.7109375" style="1" customWidth="1"/>
    <col min="1301" max="1301" width="4" style="1" customWidth="1"/>
    <col min="1302" max="1535" width="9.140625" style="1"/>
    <col min="1536" max="1536" width="11.85546875" style="1" customWidth="1"/>
    <col min="1537" max="1537" width="1.28515625" style="1" customWidth="1"/>
    <col min="1538" max="1538" width="9.140625" style="1"/>
    <col min="1539" max="1539" width="4.5703125" style="1" customWidth="1"/>
    <col min="1540" max="1541" width="2" style="1" customWidth="1"/>
    <col min="1542" max="1542" width="3.42578125" style="1" customWidth="1"/>
    <col min="1543" max="1543" width="3" style="1" customWidth="1"/>
    <col min="1544" max="1544" width="9.140625" style="1"/>
    <col min="1545" max="1546" width="2.5703125" style="1" customWidth="1"/>
    <col min="1547" max="1547" width="3.42578125" style="1" customWidth="1"/>
    <col min="1548" max="1548" width="3" style="1" customWidth="1"/>
    <col min="1549" max="1549" width="7.140625" style="1" customWidth="1"/>
    <col min="1550" max="1550" width="2.42578125" style="1" customWidth="1"/>
    <col min="1551" max="1551" width="0.85546875" style="1" customWidth="1"/>
    <col min="1552" max="1552" width="1.85546875" style="1" customWidth="1"/>
    <col min="1553" max="1553" width="5.140625" style="1" customWidth="1"/>
    <col min="1554" max="1555" width="3.7109375" style="1" customWidth="1"/>
    <col min="1556" max="1556" width="4.7109375" style="1" customWidth="1"/>
    <col min="1557" max="1557" width="4" style="1" customWidth="1"/>
    <col min="1558" max="1791" width="9.140625" style="1"/>
    <col min="1792" max="1792" width="11.85546875" style="1" customWidth="1"/>
    <col min="1793" max="1793" width="1.28515625" style="1" customWidth="1"/>
    <col min="1794" max="1794" width="9.140625" style="1"/>
    <col min="1795" max="1795" width="4.5703125" style="1" customWidth="1"/>
    <col min="1796" max="1797" width="2" style="1" customWidth="1"/>
    <col min="1798" max="1798" width="3.42578125" style="1" customWidth="1"/>
    <col min="1799" max="1799" width="3" style="1" customWidth="1"/>
    <col min="1800" max="1800" width="9.140625" style="1"/>
    <col min="1801" max="1802" width="2.5703125" style="1" customWidth="1"/>
    <col min="1803" max="1803" width="3.42578125" style="1" customWidth="1"/>
    <col min="1804" max="1804" width="3" style="1" customWidth="1"/>
    <col min="1805" max="1805" width="7.140625" style="1" customWidth="1"/>
    <col min="1806" max="1806" width="2.42578125" style="1" customWidth="1"/>
    <col min="1807" max="1807" width="0.85546875" style="1" customWidth="1"/>
    <col min="1808" max="1808" width="1.85546875" style="1" customWidth="1"/>
    <col min="1809" max="1809" width="5.140625" style="1" customWidth="1"/>
    <col min="1810" max="1811" width="3.7109375" style="1" customWidth="1"/>
    <col min="1812" max="1812" width="4.7109375" style="1" customWidth="1"/>
    <col min="1813" max="1813" width="4" style="1" customWidth="1"/>
    <col min="1814" max="2047" width="9.140625" style="1"/>
    <col min="2048" max="2048" width="11.85546875" style="1" customWidth="1"/>
    <col min="2049" max="2049" width="1.28515625" style="1" customWidth="1"/>
    <col min="2050" max="2050" width="9.140625" style="1"/>
    <col min="2051" max="2051" width="4.5703125" style="1" customWidth="1"/>
    <col min="2052" max="2053" width="2" style="1" customWidth="1"/>
    <col min="2054" max="2054" width="3.42578125" style="1" customWidth="1"/>
    <col min="2055" max="2055" width="3" style="1" customWidth="1"/>
    <col min="2056" max="2056" width="9.140625" style="1"/>
    <col min="2057" max="2058" width="2.5703125" style="1" customWidth="1"/>
    <col min="2059" max="2059" width="3.42578125" style="1" customWidth="1"/>
    <col min="2060" max="2060" width="3" style="1" customWidth="1"/>
    <col min="2061" max="2061" width="7.140625" style="1" customWidth="1"/>
    <col min="2062" max="2062" width="2.42578125" style="1" customWidth="1"/>
    <col min="2063" max="2063" width="0.85546875" style="1" customWidth="1"/>
    <col min="2064" max="2064" width="1.85546875" style="1" customWidth="1"/>
    <col min="2065" max="2065" width="5.140625" style="1" customWidth="1"/>
    <col min="2066" max="2067" width="3.7109375" style="1" customWidth="1"/>
    <col min="2068" max="2068" width="4.7109375" style="1" customWidth="1"/>
    <col min="2069" max="2069" width="4" style="1" customWidth="1"/>
    <col min="2070" max="2303" width="9.140625" style="1"/>
    <col min="2304" max="2304" width="11.85546875" style="1" customWidth="1"/>
    <col min="2305" max="2305" width="1.28515625" style="1" customWidth="1"/>
    <col min="2306" max="2306" width="9.140625" style="1"/>
    <col min="2307" max="2307" width="4.5703125" style="1" customWidth="1"/>
    <col min="2308" max="2309" width="2" style="1" customWidth="1"/>
    <col min="2310" max="2310" width="3.42578125" style="1" customWidth="1"/>
    <col min="2311" max="2311" width="3" style="1" customWidth="1"/>
    <col min="2312" max="2312" width="9.140625" style="1"/>
    <col min="2313" max="2314" width="2.5703125" style="1" customWidth="1"/>
    <col min="2315" max="2315" width="3.42578125" style="1" customWidth="1"/>
    <col min="2316" max="2316" width="3" style="1" customWidth="1"/>
    <col min="2317" max="2317" width="7.140625" style="1" customWidth="1"/>
    <col min="2318" max="2318" width="2.42578125" style="1" customWidth="1"/>
    <col min="2319" max="2319" width="0.85546875" style="1" customWidth="1"/>
    <col min="2320" max="2320" width="1.85546875" style="1" customWidth="1"/>
    <col min="2321" max="2321" width="5.140625" style="1" customWidth="1"/>
    <col min="2322" max="2323" width="3.7109375" style="1" customWidth="1"/>
    <col min="2324" max="2324" width="4.7109375" style="1" customWidth="1"/>
    <col min="2325" max="2325" width="4" style="1" customWidth="1"/>
    <col min="2326" max="2559" width="9.140625" style="1"/>
    <col min="2560" max="2560" width="11.85546875" style="1" customWidth="1"/>
    <col min="2561" max="2561" width="1.28515625" style="1" customWidth="1"/>
    <col min="2562" max="2562" width="9.140625" style="1"/>
    <col min="2563" max="2563" width="4.5703125" style="1" customWidth="1"/>
    <col min="2564" max="2565" width="2" style="1" customWidth="1"/>
    <col min="2566" max="2566" width="3.42578125" style="1" customWidth="1"/>
    <col min="2567" max="2567" width="3" style="1" customWidth="1"/>
    <col min="2568" max="2568" width="9.140625" style="1"/>
    <col min="2569" max="2570" width="2.5703125" style="1" customWidth="1"/>
    <col min="2571" max="2571" width="3.42578125" style="1" customWidth="1"/>
    <col min="2572" max="2572" width="3" style="1" customWidth="1"/>
    <col min="2573" max="2573" width="7.140625" style="1" customWidth="1"/>
    <col min="2574" max="2574" width="2.42578125" style="1" customWidth="1"/>
    <col min="2575" max="2575" width="0.85546875" style="1" customWidth="1"/>
    <col min="2576" max="2576" width="1.85546875" style="1" customWidth="1"/>
    <col min="2577" max="2577" width="5.140625" style="1" customWidth="1"/>
    <col min="2578" max="2579" width="3.7109375" style="1" customWidth="1"/>
    <col min="2580" max="2580" width="4.7109375" style="1" customWidth="1"/>
    <col min="2581" max="2581" width="4" style="1" customWidth="1"/>
    <col min="2582" max="2815" width="9.140625" style="1"/>
    <col min="2816" max="2816" width="11.85546875" style="1" customWidth="1"/>
    <col min="2817" max="2817" width="1.28515625" style="1" customWidth="1"/>
    <col min="2818" max="2818" width="9.140625" style="1"/>
    <col min="2819" max="2819" width="4.5703125" style="1" customWidth="1"/>
    <col min="2820" max="2821" width="2" style="1" customWidth="1"/>
    <col min="2822" max="2822" width="3.42578125" style="1" customWidth="1"/>
    <col min="2823" max="2823" width="3" style="1" customWidth="1"/>
    <col min="2824" max="2824" width="9.140625" style="1"/>
    <col min="2825" max="2826" width="2.5703125" style="1" customWidth="1"/>
    <col min="2827" max="2827" width="3.42578125" style="1" customWidth="1"/>
    <col min="2828" max="2828" width="3" style="1" customWidth="1"/>
    <col min="2829" max="2829" width="7.140625" style="1" customWidth="1"/>
    <col min="2830" max="2830" width="2.42578125" style="1" customWidth="1"/>
    <col min="2831" max="2831" width="0.85546875" style="1" customWidth="1"/>
    <col min="2832" max="2832" width="1.85546875" style="1" customWidth="1"/>
    <col min="2833" max="2833" width="5.140625" style="1" customWidth="1"/>
    <col min="2834" max="2835" width="3.7109375" style="1" customWidth="1"/>
    <col min="2836" max="2836" width="4.7109375" style="1" customWidth="1"/>
    <col min="2837" max="2837" width="4" style="1" customWidth="1"/>
    <col min="2838" max="3071" width="9.140625" style="1"/>
    <col min="3072" max="3072" width="11.85546875" style="1" customWidth="1"/>
    <col min="3073" max="3073" width="1.28515625" style="1" customWidth="1"/>
    <col min="3074" max="3074" width="9.140625" style="1"/>
    <col min="3075" max="3075" width="4.5703125" style="1" customWidth="1"/>
    <col min="3076" max="3077" width="2" style="1" customWidth="1"/>
    <col min="3078" max="3078" width="3.42578125" style="1" customWidth="1"/>
    <col min="3079" max="3079" width="3" style="1" customWidth="1"/>
    <col min="3080" max="3080" width="9.140625" style="1"/>
    <col min="3081" max="3082" width="2.5703125" style="1" customWidth="1"/>
    <col min="3083" max="3083" width="3.42578125" style="1" customWidth="1"/>
    <col min="3084" max="3084" width="3" style="1" customWidth="1"/>
    <col min="3085" max="3085" width="7.140625" style="1" customWidth="1"/>
    <col min="3086" max="3086" width="2.42578125" style="1" customWidth="1"/>
    <col min="3087" max="3087" width="0.85546875" style="1" customWidth="1"/>
    <col min="3088" max="3088" width="1.85546875" style="1" customWidth="1"/>
    <col min="3089" max="3089" width="5.140625" style="1" customWidth="1"/>
    <col min="3090" max="3091" width="3.7109375" style="1" customWidth="1"/>
    <col min="3092" max="3092" width="4.7109375" style="1" customWidth="1"/>
    <col min="3093" max="3093" width="4" style="1" customWidth="1"/>
    <col min="3094" max="3327" width="9.140625" style="1"/>
    <col min="3328" max="3328" width="11.85546875" style="1" customWidth="1"/>
    <col min="3329" max="3329" width="1.28515625" style="1" customWidth="1"/>
    <col min="3330" max="3330" width="9.140625" style="1"/>
    <col min="3331" max="3331" width="4.5703125" style="1" customWidth="1"/>
    <col min="3332" max="3333" width="2" style="1" customWidth="1"/>
    <col min="3334" max="3334" width="3.42578125" style="1" customWidth="1"/>
    <col min="3335" max="3335" width="3" style="1" customWidth="1"/>
    <col min="3336" max="3336" width="9.140625" style="1"/>
    <col min="3337" max="3338" width="2.5703125" style="1" customWidth="1"/>
    <col min="3339" max="3339" width="3.42578125" style="1" customWidth="1"/>
    <col min="3340" max="3340" width="3" style="1" customWidth="1"/>
    <col min="3341" max="3341" width="7.140625" style="1" customWidth="1"/>
    <col min="3342" max="3342" width="2.42578125" style="1" customWidth="1"/>
    <col min="3343" max="3343" width="0.85546875" style="1" customWidth="1"/>
    <col min="3344" max="3344" width="1.85546875" style="1" customWidth="1"/>
    <col min="3345" max="3345" width="5.140625" style="1" customWidth="1"/>
    <col min="3346" max="3347" width="3.7109375" style="1" customWidth="1"/>
    <col min="3348" max="3348" width="4.7109375" style="1" customWidth="1"/>
    <col min="3349" max="3349" width="4" style="1" customWidth="1"/>
    <col min="3350" max="3583" width="9.140625" style="1"/>
    <col min="3584" max="3584" width="11.85546875" style="1" customWidth="1"/>
    <col min="3585" max="3585" width="1.28515625" style="1" customWidth="1"/>
    <col min="3586" max="3586" width="9.140625" style="1"/>
    <col min="3587" max="3587" width="4.5703125" style="1" customWidth="1"/>
    <col min="3588" max="3589" width="2" style="1" customWidth="1"/>
    <col min="3590" max="3590" width="3.42578125" style="1" customWidth="1"/>
    <col min="3591" max="3591" width="3" style="1" customWidth="1"/>
    <col min="3592" max="3592" width="9.140625" style="1"/>
    <col min="3593" max="3594" width="2.5703125" style="1" customWidth="1"/>
    <col min="3595" max="3595" width="3.42578125" style="1" customWidth="1"/>
    <col min="3596" max="3596" width="3" style="1" customWidth="1"/>
    <col min="3597" max="3597" width="7.140625" style="1" customWidth="1"/>
    <col min="3598" max="3598" width="2.42578125" style="1" customWidth="1"/>
    <col min="3599" max="3599" width="0.85546875" style="1" customWidth="1"/>
    <col min="3600" max="3600" width="1.85546875" style="1" customWidth="1"/>
    <col min="3601" max="3601" width="5.140625" style="1" customWidth="1"/>
    <col min="3602" max="3603" width="3.7109375" style="1" customWidth="1"/>
    <col min="3604" max="3604" width="4.7109375" style="1" customWidth="1"/>
    <col min="3605" max="3605" width="4" style="1" customWidth="1"/>
    <col min="3606" max="3839" width="9.140625" style="1"/>
    <col min="3840" max="3840" width="11.85546875" style="1" customWidth="1"/>
    <col min="3841" max="3841" width="1.28515625" style="1" customWidth="1"/>
    <col min="3842" max="3842" width="9.140625" style="1"/>
    <col min="3843" max="3843" width="4.5703125" style="1" customWidth="1"/>
    <col min="3844" max="3845" width="2" style="1" customWidth="1"/>
    <col min="3846" max="3846" width="3.42578125" style="1" customWidth="1"/>
    <col min="3847" max="3847" width="3" style="1" customWidth="1"/>
    <col min="3848" max="3848" width="9.140625" style="1"/>
    <col min="3849" max="3850" width="2.5703125" style="1" customWidth="1"/>
    <col min="3851" max="3851" width="3.42578125" style="1" customWidth="1"/>
    <col min="3852" max="3852" width="3" style="1" customWidth="1"/>
    <col min="3853" max="3853" width="7.140625" style="1" customWidth="1"/>
    <col min="3854" max="3854" width="2.42578125" style="1" customWidth="1"/>
    <col min="3855" max="3855" width="0.85546875" style="1" customWidth="1"/>
    <col min="3856" max="3856" width="1.85546875" style="1" customWidth="1"/>
    <col min="3857" max="3857" width="5.140625" style="1" customWidth="1"/>
    <col min="3858" max="3859" width="3.7109375" style="1" customWidth="1"/>
    <col min="3860" max="3860" width="4.7109375" style="1" customWidth="1"/>
    <col min="3861" max="3861" width="4" style="1" customWidth="1"/>
    <col min="3862" max="4095" width="9.140625" style="1"/>
    <col min="4096" max="4096" width="11.85546875" style="1" customWidth="1"/>
    <col min="4097" max="4097" width="1.28515625" style="1" customWidth="1"/>
    <col min="4098" max="4098" width="9.140625" style="1"/>
    <col min="4099" max="4099" width="4.5703125" style="1" customWidth="1"/>
    <col min="4100" max="4101" width="2" style="1" customWidth="1"/>
    <col min="4102" max="4102" width="3.42578125" style="1" customWidth="1"/>
    <col min="4103" max="4103" width="3" style="1" customWidth="1"/>
    <col min="4104" max="4104" width="9.140625" style="1"/>
    <col min="4105" max="4106" width="2.5703125" style="1" customWidth="1"/>
    <col min="4107" max="4107" width="3.42578125" style="1" customWidth="1"/>
    <col min="4108" max="4108" width="3" style="1" customWidth="1"/>
    <col min="4109" max="4109" width="7.140625" style="1" customWidth="1"/>
    <col min="4110" max="4110" width="2.42578125" style="1" customWidth="1"/>
    <col min="4111" max="4111" width="0.85546875" style="1" customWidth="1"/>
    <col min="4112" max="4112" width="1.85546875" style="1" customWidth="1"/>
    <col min="4113" max="4113" width="5.140625" style="1" customWidth="1"/>
    <col min="4114" max="4115" width="3.7109375" style="1" customWidth="1"/>
    <col min="4116" max="4116" width="4.7109375" style="1" customWidth="1"/>
    <col min="4117" max="4117" width="4" style="1" customWidth="1"/>
    <col min="4118" max="4351" width="9.140625" style="1"/>
    <col min="4352" max="4352" width="11.85546875" style="1" customWidth="1"/>
    <col min="4353" max="4353" width="1.28515625" style="1" customWidth="1"/>
    <col min="4354" max="4354" width="9.140625" style="1"/>
    <col min="4355" max="4355" width="4.5703125" style="1" customWidth="1"/>
    <col min="4356" max="4357" width="2" style="1" customWidth="1"/>
    <col min="4358" max="4358" width="3.42578125" style="1" customWidth="1"/>
    <col min="4359" max="4359" width="3" style="1" customWidth="1"/>
    <col min="4360" max="4360" width="9.140625" style="1"/>
    <col min="4361" max="4362" width="2.5703125" style="1" customWidth="1"/>
    <col min="4363" max="4363" width="3.42578125" style="1" customWidth="1"/>
    <col min="4364" max="4364" width="3" style="1" customWidth="1"/>
    <col min="4365" max="4365" width="7.140625" style="1" customWidth="1"/>
    <col min="4366" max="4366" width="2.42578125" style="1" customWidth="1"/>
    <col min="4367" max="4367" width="0.85546875" style="1" customWidth="1"/>
    <col min="4368" max="4368" width="1.85546875" style="1" customWidth="1"/>
    <col min="4369" max="4369" width="5.140625" style="1" customWidth="1"/>
    <col min="4370" max="4371" width="3.7109375" style="1" customWidth="1"/>
    <col min="4372" max="4372" width="4.7109375" style="1" customWidth="1"/>
    <col min="4373" max="4373" width="4" style="1" customWidth="1"/>
    <col min="4374" max="4607" width="9.140625" style="1"/>
    <col min="4608" max="4608" width="11.85546875" style="1" customWidth="1"/>
    <col min="4609" max="4609" width="1.28515625" style="1" customWidth="1"/>
    <col min="4610" max="4610" width="9.140625" style="1"/>
    <col min="4611" max="4611" width="4.5703125" style="1" customWidth="1"/>
    <col min="4612" max="4613" width="2" style="1" customWidth="1"/>
    <col min="4614" max="4614" width="3.42578125" style="1" customWidth="1"/>
    <col min="4615" max="4615" width="3" style="1" customWidth="1"/>
    <col min="4616" max="4616" width="9.140625" style="1"/>
    <col min="4617" max="4618" width="2.5703125" style="1" customWidth="1"/>
    <col min="4619" max="4619" width="3.42578125" style="1" customWidth="1"/>
    <col min="4620" max="4620" width="3" style="1" customWidth="1"/>
    <col min="4621" max="4621" width="7.140625" style="1" customWidth="1"/>
    <col min="4622" max="4622" width="2.42578125" style="1" customWidth="1"/>
    <col min="4623" max="4623" width="0.85546875" style="1" customWidth="1"/>
    <col min="4624" max="4624" width="1.85546875" style="1" customWidth="1"/>
    <col min="4625" max="4625" width="5.140625" style="1" customWidth="1"/>
    <col min="4626" max="4627" width="3.7109375" style="1" customWidth="1"/>
    <col min="4628" max="4628" width="4.7109375" style="1" customWidth="1"/>
    <col min="4629" max="4629" width="4" style="1" customWidth="1"/>
    <col min="4630" max="4863" width="9.140625" style="1"/>
    <col min="4864" max="4864" width="11.85546875" style="1" customWidth="1"/>
    <col min="4865" max="4865" width="1.28515625" style="1" customWidth="1"/>
    <col min="4866" max="4866" width="9.140625" style="1"/>
    <col min="4867" max="4867" width="4.5703125" style="1" customWidth="1"/>
    <col min="4868" max="4869" width="2" style="1" customWidth="1"/>
    <col min="4870" max="4870" width="3.42578125" style="1" customWidth="1"/>
    <col min="4871" max="4871" width="3" style="1" customWidth="1"/>
    <col min="4872" max="4872" width="9.140625" style="1"/>
    <col min="4873" max="4874" width="2.5703125" style="1" customWidth="1"/>
    <col min="4875" max="4875" width="3.42578125" style="1" customWidth="1"/>
    <col min="4876" max="4876" width="3" style="1" customWidth="1"/>
    <col min="4877" max="4877" width="7.140625" style="1" customWidth="1"/>
    <col min="4878" max="4878" width="2.42578125" style="1" customWidth="1"/>
    <col min="4879" max="4879" width="0.85546875" style="1" customWidth="1"/>
    <col min="4880" max="4880" width="1.85546875" style="1" customWidth="1"/>
    <col min="4881" max="4881" width="5.140625" style="1" customWidth="1"/>
    <col min="4882" max="4883" width="3.7109375" style="1" customWidth="1"/>
    <col min="4884" max="4884" width="4.7109375" style="1" customWidth="1"/>
    <col min="4885" max="4885" width="4" style="1" customWidth="1"/>
    <col min="4886" max="5119" width="9.140625" style="1"/>
    <col min="5120" max="5120" width="11.85546875" style="1" customWidth="1"/>
    <col min="5121" max="5121" width="1.28515625" style="1" customWidth="1"/>
    <col min="5122" max="5122" width="9.140625" style="1"/>
    <col min="5123" max="5123" width="4.5703125" style="1" customWidth="1"/>
    <col min="5124" max="5125" width="2" style="1" customWidth="1"/>
    <col min="5126" max="5126" width="3.42578125" style="1" customWidth="1"/>
    <col min="5127" max="5127" width="3" style="1" customWidth="1"/>
    <col min="5128" max="5128" width="9.140625" style="1"/>
    <col min="5129" max="5130" width="2.5703125" style="1" customWidth="1"/>
    <col min="5131" max="5131" width="3.42578125" style="1" customWidth="1"/>
    <col min="5132" max="5132" width="3" style="1" customWidth="1"/>
    <col min="5133" max="5133" width="7.140625" style="1" customWidth="1"/>
    <col min="5134" max="5134" width="2.42578125" style="1" customWidth="1"/>
    <col min="5135" max="5135" width="0.85546875" style="1" customWidth="1"/>
    <col min="5136" max="5136" width="1.85546875" style="1" customWidth="1"/>
    <col min="5137" max="5137" width="5.140625" style="1" customWidth="1"/>
    <col min="5138" max="5139" width="3.7109375" style="1" customWidth="1"/>
    <col min="5140" max="5140" width="4.7109375" style="1" customWidth="1"/>
    <col min="5141" max="5141" width="4" style="1" customWidth="1"/>
    <col min="5142" max="5375" width="9.140625" style="1"/>
    <col min="5376" max="5376" width="11.85546875" style="1" customWidth="1"/>
    <col min="5377" max="5377" width="1.28515625" style="1" customWidth="1"/>
    <col min="5378" max="5378" width="9.140625" style="1"/>
    <col min="5379" max="5379" width="4.5703125" style="1" customWidth="1"/>
    <col min="5380" max="5381" width="2" style="1" customWidth="1"/>
    <col min="5382" max="5382" width="3.42578125" style="1" customWidth="1"/>
    <col min="5383" max="5383" width="3" style="1" customWidth="1"/>
    <col min="5384" max="5384" width="9.140625" style="1"/>
    <col min="5385" max="5386" width="2.5703125" style="1" customWidth="1"/>
    <col min="5387" max="5387" width="3.42578125" style="1" customWidth="1"/>
    <col min="5388" max="5388" width="3" style="1" customWidth="1"/>
    <col min="5389" max="5389" width="7.140625" style="1" customWidth="1"/>
    <col min="5390" max="5390" width="2.42578125" style="1" customWidth="1"/>
    <col min="5391" max="5391" width="0.85546875" style="1" customWidth="1"/>
    <col min="5392" max="5392" width="1.85546875" style="1" customWidth="1"/>
    <col min="5393" max="5393" width="5.140625" style="1" customWidth="1"/>
    <col min="5394" max="5395" width="3.7109375" style="1" customWidth="1"/>
    <col min="5396" max="5396" width="4.7109375" style="1" customWidth="1"/>
    <col min="5397" max="5397" width="4" style="1" customWidth="1"/>
    <col min="5398" max="5631" width="9.140625" style="1"/>
    <col min="5632" max="5632" width="11.85546875" style="1" customWidth="1"/>
    <col min="5633" max="5633" width="1.28515625" style="1" customWidth="1"/>
    <col min="5634" max="5634" width="9.140625" style="1"/>
    <col min="5635" max="5635" width="4.5703125" style="1" customWidth="1"/>
    <col min="5636" max="5637" width="2" style="1" customWidth="1"/>
    <col min="5638" max="5638" width="3.42578125" style="1" customWidth="1"/>
    <col min="5639" max="5639" width="3" style="1" customWidth="1"/>
    <col min="5640" max="5640" width="9.140625" style="1"/>
    <col min="5641" max="5642" width="2.5703125" style="1" customWidth="1"/>
    <col min="5643" max="5643" width="3.42578125" style="1" customWidth="1"/>
    <col min="5644" max="5644" width="3" style="1" customWidth="1"/>
    <col min="5645" max="5645" width="7.140625" style="1" customWidth="1"/>
    <col min="5646" max="5646" width="2.42578125" style="1" customWidth="1"/>
    <col min="5647" max="5647" width="0.85546875" style="1" customWidth="1"/>
    <col min="5648" max="5648" width="1.85546875" style="1" customWidth="1"/>
    <col min="5649" max="5649" width="5.140625" style="1" customWidth="1"/>
    <col min="5650" max="5651" width="3.7109375" style="1" customWidth="1"/>
    <col min="5652" max="5652" width="4.7109375" style="1" customWidth="1"/>
    <col min="5653" max="5653" width="4" style="1" customWidth="1"/>
    <col min="5654" max="5887" width="9.140625" style="1"/>
    <col min="5888" max="5888" width="11.85546875" style="1" customWidth="1"/>
    <col min="5889" max="5889" width="1.28515625" style="1" customWidth="1"/>
    <col min="5890" max="5890" width="9.140625" style="1"/>
    <col min="5891" max="5891" width="4.5703125" style="1" customWidth="1"/>
    <col min="5892" max="5893" width="2" style="1" customWidth="1"/>
    <col min="5894" max="5894" width="3.42578125" style="1" customWidth="1"/>
    <col min="5895" max="5895" width="3" style="1" customWidth="1"/>
    <col min="5896" max="5896" width="9.140625" style="1"/>
    <col min="5897" max="5898" width="2.5703125" style="1" customWidth="1"/>
    <col min="5899" max="5899" width="3.42578125" style="1" customWidth="1"/>
    <col min="5900" max="5900" width="3" style="1" customWidth="1"/>
    <col min="5901" max="5901" width="7.140625" style="1" customWidth="1"/>
    <col min="5902" max="5902" width="2.42578125" style="1" customWidth="1"/>
    <col min="5903" max="5903" width="0.85546875" style="1" customWidth="1"/>
    <col min="5904" max="5904" width="1.85546875" style="1" customWidth="1"/>
    <col min="5905" max="5905" width="5.140625" style="1" customWidth="1"/>
    <col min="5906" max="5907" width="3.7109375" style="1" customWidth="1"/>
    <col min="5908" max="5908" width="4.7109375" style="1" customWidth="1"/>
    <col min="5909" max="5909" width="4" style="1" customWidth="1"/>
    <col min="5910" max="6143" width="9.140625" style="1"/>
    <col min="6144" max="6144" width="11.85546875" style="1" customWidth="1"/>
    <col min="6145" max="6145" width="1.28515625" style="1" customWidth="1"/>
    <col min="6146" max="6146" width="9.140625" style="1"/>
    <col min="6147" max="6147" width="4.5703125" style="1" customWidth="1"/>
    <col min="6148" max="6149" width="2" style="1" customWidth="1"/>
    <col min="6150" max="6150" width="3.42578125" style="1" customWidth="1"/>
    <col min="6151" max="6151" width="3" style="1" customWidth="1"/>
    <col min="6152" max="6152" width="9.140625" style="1"/>
    <col min="6153" max="6154" width="2.5703125" style="1" customWidth="1"/>
    <col min="6155" max="6155" width="3.42578125" style="1" customWidth="1"/>
    <col min="6156" max="6156" width="3" style="1" customWidth="1"/>
    <col min="6157" max="6157" width="7.140625" style="1" customWidth="1"/>
    <col min="6158" max="6158" width="2.42578125" style="1" customWidth="1"/>
    <col min="6159" max="6159" width="0.85546875" style="1" customWidth="1"/>
    <col min="6160" max="6160" width="1.85546875" style="1" customWidth="1"/>
    <col min="6161" max="6161" width="5.140625" style="1" customWidth="1"/>
    <col min="6162" max="6163" width="3.7109375" style="1" customWidth="1"/>
    <col min="6164" max="6164" width="4.7109375" style="1" customWidth="1"/>
    <col min="6165" max="6165" width="4" style="1" customWidth="1"/>
    <col min="6166" max="6399" width="9.140625" style="1"/>
    <col min="6400" max="6400" width="11.85546875" style="1" customWidth="1"/>
    <col min="6401" max="6401" width="1.28515625" style="1" customWidth="1"/>
    <col min="6402" max="6402" width="9.140625" style="1"/>
    <col min="6403" max="6403" width="4.5703125" style="1" customWidth="1"/>
    <col min="6404" max="6405" width="2" style="1" customWidth="1"/>
    <col min="6406" max="6406" width="3.42578125" style="1" customWidth="1"/>
    <col min="6407" max="6407" width="3" style="1" customWidth="1"/>
    <col min="6408" max="6408" width="9.140625" style="1"/>
    <col min="6409" max="6410" width="2.5703125" style="1" customWidth="1"/>
    <col min="6411" max="6411" width="3.42578125" style="1" customWidth="1"/>
    <col min="6412" max="6412" width="3" style="1" customWidth="1"/>
    <col min="6413" max="6413" width="7.140625" style="1" customWidth="1"/>
    <col min="6414" max="6414" width="2.42578125" style="1" customWidth="1"/>
    <col min="6415" max="6415" width="0.85546875" style="1" customWidth="1"/>
    <col min="6416" max="6416" width="1.85546875" style="1" customWidth="1"/>
    <col min="6417" max="6417" width="5.140625" style="1" customWidth="1"/>
    <col min="6418" max="6419" width="3.7109375" style="1" customWidth="1"/>
    <col min="6420" max="6420" width="4.7109375" style="1" customWidth="1"/>
    <col min="6421" max="6421" width="4" style="1" customWidth="1"/>
    <col min="6422" max="6655" width="9.140625" style="1"/>
    <col min="6656" max="6656" width="11.85546875" style="1" customWidth="1"/>
    <col min="6657" max="6657" width="1.28515625" style="1" customWidth="1"/>
    <col min="6658" max="6658" width="9.140625" style="1"/>
    <col min="6659" max="6659" width="4.5703125" style="1" customWidth="1"/>
    <col min="6660" max="6661" width="2" style="1" customWidth="1"/>
    <col min="6662" max="6662" width="3.42578125" style="1" customWidth="1"/>
    <col min="6663" max="6663" width="3" style="1" customWidth="1"/>
    <col min="6664" max="6664" width="9.140625" style="1"/>
    <col min="6665" max="6666" width="2.5703125" style="1" customWidth="1"/>
    <col min="6667" max="6667" width="3.42578125" style="1" customWidth="1"/>
    <col min="6668" max="6668" width="3" style="1" customWidth="1"/>
    <col min="6669" max="6669" width="7.140625" style="1" customWidth="1"/>
    <col min="6670" max="6670" width="2.42578125" style="1" customWidth="1"/>
    <col min="6671" max="6671" width="0.85546875" style="1" customWidth="1"/>
    <col min="6672" max="6672" width="1.85546875" style="1" customWidth="1"/>
    <col min="6673" max="6673" width="5.140625" style="1" customWidth="1"/>
    <col min="6674" max="6675" width="3.7109375" style="1" customWidth="1"/>
    <col min="6676" max="6676" width="4.7109375" style="1" customWidth="1"/>
    <col min="6677" max="6677" width="4" style="1" customWidth="1"/>
    <col min="6678" max="6911" width="9.140625" style="1"/>
    <col min="6912" max="6912" width="11.85546875" style="1" customWidth="1"/>
    <col min="6913" max="6913" width="1.28515625" style="1" customWidth="1"/>
    <col min="6914" max="6914" width="9.140625" style="1"/>
    <col min="6915" max="6915" width="4.5703125" style="1" customWidth="1"/>
    <col min="6916" max="6917" width="2" style="1" customWidth="1"/>
    <col min="6918" max="6918" width="3.42578125" style="1" customWidth="1"/>
    <col min="6919" max="6919" width="3" style="1" customWidth="1"/>
    <col min="6920" max="6920" width="9.140625" style="1"/>
    <col min="6921" max="6922" width="2.5703125" style="1" customWidth="1"/>
    <col min="6923" max="6923" width="3.42578125" style="1" customWidth="1"/>
    <col min="6924" max="6924" width="3" style="1" customWidth="1"/>
    <col min="6925" max="6925" width="7.140625" style="1" customWidth="1"/>
    <col min="6926" max="6926" width="2.42578125" style="1" customWidth="1"/>
    <col min="6927" max="6927" width="0.85546875" style="1" customWidth="1"/>
    <col min="6928" max="6928" width="1.85546875" style="1" customWidth="1"/>
    <col min="6929" max="6929" width="5.140625" style="1" customWidth="1"/>
    <col min="6930" max="6931" width="3.7109375" style="1" customWidth="1"/>
    <col min="6932" max="6932" width="4.7109375" style="1" customWidth="1"/>
    <col min="6933" max="6933" width="4" style="1" customWidth="1"/>
    <col min="6934" max="7167" width="9.140625" style="1"/>
    <col min="7168" max="7168" width="11.85546875" style="1" customWidth="1"/>
    <col min="7169" max="7169" width="1.28515625" style="1" customWidth="1"/>
    <col min="7170" max="7170" width="9.140625" style="1"/>
    <col min="7171" max="7171" width="4.5703125" style="1" customWidth="1"/>
    <col min="7172" max="7173" width="2" style="1" customWidth="1"/>
    <col min="7174" max="7174" width="3.42578125" style="1" customWidth="1"/>
    <col min="7175" max="7175" width="3" style="1" customWidth="1"/>
    <col min="7176" max="7176" width="9.140625" style="1"/>
    <col min="7177" max="7178" width="2.5703125" style="1" customWidth="1"/>
    <col min="7179" max="7179" width="3.42578125" style="1" customWidth="1"/>
    <col min="7180" max="7180" width="3" style="1" customWidth="1"/>
    <col min="7181" max="7181" width="7.140625" style="1" customWidth="1"/>
    <col min="7182" max="7182" width="2.42578125" style="1" customWidth="1"/>
    <col min="7183" max="7183" width="0.85546875" style="1" customWidth="1"/>
    <col min="7184" max="7184" width="1.85546875" style="1" customWidth="1"/>
    <col min="7185" max="7185" width="5.140625" style="1" customWidth="1"/>
    <col min="7186" max="7187" width="3.7109375" style="1" customWidth="1"/>
    <col min="7188" max="7188" width="4.7109375" style="1" customWidth="1"/>
    <col min="7189" max="7189" width="4" style="1" customWidth="1"/>
    <col min="7190" max="7423" width="9.140625" style="1"/>
    <col min="7424" max="7424" width="11.85546875" style="1" customWidth="1"/>
    <col min="7425" max="7425" width="1.28515625" style="1" customWidth="1"/>
    <col min="7426" max="7426" width="9.140625" style="1"/>
    <col min="7427" max="7427" width="4.5703125" style="1" customWidth="1"/>
    <col min="7428" max="7429" width="2" style="1" customWidth="1"/>
    <col min="7430" max="7430" width="3.42578125" style="1" customWidth="1"/>
    <col min="7431" max="7431" width="3" style="1" customWidth="1"/>
    <col min="7432" max="7432" width="9.140625" style="1"/>
    <col min="7433" max="7434" width="2.5703125" style="1" customWidth="1"/>
    <col min="7435" max="7435" width="3.42578125" style="1" customWidth="1"/>
    <col min="7436" max="7436" width="3" style="1" customWidth="1"/>
    <col min="7437" max="7437" width="7.140625" style="1" customWidth="1"/>
    <col min="7438" max="7438" width="2.42578125" style="1" customWidth="1"/>
    <col min="7439" max="7439" width="0.85546875" style="1" customWidth="1"/>
    <col min="7440" max="7440" width="1.85546875" style="1" customWidth="1"/>
    <col min="7441" max="7441" width="5.140625" style="1" customWidth="1"/>
    <col min="7442" max="7443" width="3.7109375" style="1" customWidth="1"/>
    <col min="7444" max="7444" width="4.7109375" style="1" customWidth="1"/>
    <col min="7445" max="7445" width="4" style="1" customWidth="1"/>
    <col min="7446" max="7679" width="9.140625" style="1"/>
    <col min="7680" max="7680" width="11.85546875" style="1" customWidth="1"/>
    <col min="7681" max="7681" width="1.28515625" style="1" customWidth="1"/>
    <col min="7682" max="7682" width="9.140625" style="1"/>
    <col min="7683" max="7683" width="4.5703125" style="1" customWidth="1"/>
    <col min="7684" max="7685" width="2" style="1" customWidth="1"/>
    <col min="7686" max="7686" width="3.42578125" style="1" customWidth="1"/>
    <col min="7687" max="7687" width="3" style="1" customWidth="1"/>
    <col min="7688" max="7688" width="9.140625" style="1"/>
    <col min="7689" max="7690" width="2.5703125" style="1" customWidth="1"/>
    <col min="7691" max="7691" width="3.42578125" style="1" customWidth="1"/>
    <col min="7692" max="7692" width="3" style="1" customWidth="1"/>
    <col min="7693" max="7693" width="7.140625" style="1" customWidth="1"/>
    <col min="7694" max="7694" width="2.42578125" style="1" customWidth="1"/>
    <col min="7695" max="7695" width="0.85546875" style="1" customWidth="1"/>
    <col min="7696" max="7696" width="1.85546875" style="1" customWidth="1"/>
    <col min="7697" max="7697" width="5.140625" style="1" customWidth="1"/>
    <col min="7698" max="7699" width="3.7109375" style="1" customWidth="1"/>
    <col min="7700" max="7700" width="4.7109375" style="1" customWidth="1"/>
    <col min="7701" max="7701" width="4" style="1" customWidth="1"/>
    <col min="7702" max="7935" width="9.140625" style="1"/>
    <col min="7936" max="7936" width="11.85546875" style="1" customWidth="1"/>
    <col min="7937" max="7937" width="1.28515625" style="1" customWidth="1"/>
    <col min="7938" max="7938" width="9.140625" style="1"/>
    <col min="7939" max="7939" width="4.5703125" style="1" customWidth="1"/>
    <col min="7940" max="7941" width="2" style="1" customWidth="1"/>
    <col min="7942" max="7942" width="3.42578125" style="1" customWidth="1"/>
    <col min="7943" max="7943" width="3" style="1" customWidth="1"/>
    <col min="7944" max="7944" width="9.140625" style="1"/>
    <col min="7945" max="7946" width="2.5703125" style="1" customWidth="1"/>
    <col min="7947" max="7947" width="3.42578125" style="1" customWidth="1"/>
    <col min="7948" max="7948" width="3" style="1" customWidth="1"/>
    <col min="7949" max="7949" width="7.140625" style="1" customWidth="1"/>
    <col min="7950" max="7950" width="2.42578125" style="1" customWidth="1"/>
    <col min="7951" max="7951" width="0.85546875" style="1" customWidth="1"/>
    <col min="7952" max="7952" width="1.85546875" style="1" customWidth="1"/>
    <col min="7953" max="7953" width="5.140625" style="1" customWidth="1"/>
    <col min="7954" max="7955" width="3.7109375" style="1" customWidth="1"/>
    <col min="7956" max="7956" width="4.7109375" style="1" customWidth="1"/>
    <col min="7957" max="7957" width="4" style="1" customWidth="1"/>
    <col min="7958" max="8191" width="9.140625" style="1"/>
    <col min="8192" max="8192" width="11.85546875" style="1" customWidth="1"/>
    <col min="8193" max="8193" width="1.28515625" style="1" customWidth="1"/>
    <col min="8194" max="8194" width="9.140625" style="1"/>
    <col min="8195" max="8195" width="4.5703125" style="1" customWidth="1"/>
    <col min="8196" max="8197" width="2" style="1" customWidth="1"/>
    <col min="8198" max="8198" width="3.42578125" style="1" customWidth="1"/>
    <col min="8199" max="8199" width="3" style="1" customWidth="1"/>
    <col min="8200" max="8200" width="9.140625" style="1"/>
    <col min="8201" max="8202" width="2.5703125" style="1" customWidth="1"/>
    <col min="8203" max="8203" width="3.42578125" style="1" customWidth="1"/>
    <col min="8204" max="8204" width="3" style="1" customWidth="1"/>
    <col min="8205" max="8205" width="7.140625" style="1" customWidth="1"/>
    <col min="8206" max="8206" width="2.42578125" style="1" customWidth="1"/>
    <col min="8207" max="8207" width="0.85546875" style="1" customWidth="1"/>
    <col min="8208" max="8208" width="1.85546875" style="1" customWidth="1"/>
    <col min="8209" max="8209" width="5.140625" style="1" customWidth="1"/>
    <col min="8210" max="8211" width="3.7109375" style="1" customWidth="1"/>
    <col min="8212" max="8212" width="4.7109375" style="1" customWidth="1"/>
    <col min="8213" max="8213" width="4" style="1" customWidth="1"/>
    <col min="8214" max="8447" width="9.140625" style="1"/>
    <col min="8448" max="8448" width="11.85546875" style="1" customWidth="1"/>
    <col min="8449" max="8449" width="1.28515625" style="1" customWidth="1"/>
    <col min="8450" max="8450" width="9.140625" style="1"/>
    <col min="8451" max="8451" width="4.5703125" style="1" customWidth="1"/>
    <col min="8452" max="8453" width="2" style="1" customWidth="1"/>
    <col min="8454" max="8454" width="3.42578125" style="1" customWidth="1"/>
    <col min="8455" max="8455" width="3" style="1" customWidth="1"/>
    <col min="8456" max="8456" width="9.140625" style="1"/>
    <col min="8457" max="8458" width="2.5703125" style="1" customWidth="1"/>
    <col min="8459" max="8459" width="3.42578125" style="1" customWidth="1"/>
    <col min="8460" max="8460" width="3" style="1" customWidth="1"/>
    <col min="8461" max="8461" width="7.140625" style="1" customWidth="1"/>
    <col min="8462" max="8462" width="2.42578125" style="1" customWidth="1"/>
    <col min="8463" max="8463" width="0.85546875" style="1" customWidth="1"/>
    <col min="8464" max="8464" width="1.85546875" style="1" customWidth="1"/>
    <col min="8465" max="8465" width="5.140625" style="1" customWidth="1"/>
    <col min="8466" max="8467" width="3.7109375" style="1" customWidth="1"/>
    <col min="8468" max="8468" width="4.7109375" style="1" customWidth="1"/>
    <col min="8469" max="8469" width="4" style="1" customWidth="1"/>
    <col min="8470" max="8703" width="9.140625" style="1"/>
    <col min="8704" max="8704" width="11.85546875" style="1" customWidth="1"/>
    <col min="8705" max="8705" width="1.28515625" style="1" customWidth="1"/>
    <col min="8706" max="8706" width="9.140625" style="1"/>
    <col min="8707" max="8707" width="4.5703125" style="1" customWidth="1"/>
    <col min="8708" max="8709" width="2" style="1" customWidth="1"/>
    <col min="8710" max="8710" width="3.42578125" style="1" customWidth="1"/>
    <col min="8711" max="8711" width="3" style="1" customWidth="1"/>
    <col min="8712" max="8712" width="9.140625" style="1"/>
    <col min="8713" max="8714" width="2.5703125" style="1" customWidth="1"/>
    <col min="8715" max="8715" width="3.42578125" style="1" customWidth="1"/>
    <col min="8716" max="8716" width="3" style="1" customWidth="1"/>
    <col min="8717" max="8717" width="7.140625" style="1" customWidth="1"/>
    <col min="8718" max="8718" width="2.42578125" style="1" customWidth="1"/>
    <col min="8719" max="8719" width="0.85546875" style="1" customWidth="1"/>
    <col min="8720" max="8720" width="1.85546875" style="1" customWidth="1"/>
    <col min="8721" max="8721" width="5.140625" style="1" customWidth="1"/>
    <col min="8722" max="8723" width="3.7109375" style="1" customWidth="1"/>
    <col min="8724" max="8724" width="4.7109375" style="1" customWidth="1"/>
    <col min="8725" max="8725" width="4" style="1" customWidth="1"/>
    <col min="8726" max="8959" width="9.140625" style="1"/>
    <col min="8960" max="8960" width="11.85546875" style="1" customWidth="1"/>
    <col min="8961" max="8961" width="1.28515625" style="1" customWidth="1"/>
    <col min="8962" max="8962" width="9.140625" style="1"/>
    <col min="8963" max="8963" width="4.5703125" style="1" customWidth="1"/>
    <col min="8964" max="8965" width="2" style="1" customWidth="1"/>
    <col min="8966" max="8966" width="3.42578125" style="1" customWidth="1"/>
    <col min="8967" max="8967" width="3" style="1" customWidth="1"/>
    <col min="8968" max="8968" width="9.140625" style="1"/>
    <col min="8969" max="8970" width="2.5703125" style="1" customWidth="1"/>
    <col min="8971" max="8971" width="3.42578125" style="1" customWidth="1"/>
    <col min="8972" max="8972" width="3" style="1" customWidth="1"/>
    <col min="8973" max="8973" width="7.140625" style="1" customWidth="1"/>
    <col min="8974" max="8974" width="2.42578125" style="1" customWidth="1"/>
    <col min="8975" max="8975" width="0.85546875" style="1" customWidth="1"/>
    <col min="8976" max="8976" width="1.85546875" style="1" customWidth="1"/>
    <col min="8977" max="8977" width="5.140625" style="1" customWidth="1"/>
    <col min="8978" max="8979" width="3.7109375" style="1" customWidth="1"/>
    <col min="8980" max="8980" width="4.7109375" style="1" customWidth="1"/>
    <col min="8981" max="8981" width="4" style="1" customWidth="1"/>
    <col min="8982" max="9215" width="9.140625" style="1"/>
    <col min="9216" max="9216" width="11.85546875" style="1" customWidth="1"/>
    <col min="9217" max="9217" width="1.28515625" style="1" customWidth="1"/>
    <col min="9218" max="9218" width="9.140625" style="1"/>
    <col min="9219" max="9219" width="4.5703125" style="1" customWidth="1"/>
    <col min="9220" max="9221" width="2" style="1" customWidth="1"/>
    <col min="9222" max="9222" width="3.42578125" style="1" customWidth="1"/>
    <col min="9223" max="9223" width="3" style="1" customWidth="1"/>
    <col min="9224" max="9224" width="9.140625" style="1"/>
    <col min="9225" max="9226" width="2.5703125" style="1" customWidth="1"/>
    <col min="9227" max="9227" width="3.42578125" style="1" customWidth="1"/>
    <col min="9228" max="9228" width="3" style="1" customWidth="1"/>
    <col min="9229" max="9229" width="7.140625" style="1" customWidth="1"/>
    <col min="9230" max="9230" width="2.42578125" style="1" customWidth="1"/>
    <col min="9231" max="9231" width="0.85546875" style="1" customWidth="1"/>
    <col min="9232" max="9232" width="1.85546875" style="1" customWidth="1"/>
    <col min="9233" max="9233" width="5.140625" style="1" customWidth="1"/>
    <col min="9234" max="9235" width="3.7109375" style="1" customWidth="1"/>
    <col min="9236" max="9236" width="4.7109375" style="1" customWidth="1"/>
    <col min="9237" max="9237" width="4" style="1" customWidth="1"/>
    <col min="9238" max="9471" width="9.140625" style="1"/>
    <col min="9472" max="9472" width="11.85546875" style="1" customWidth="1"/>
    <col min="9473" max="9473" width="1.28515625" style="1" customWidth="1"/>
    <col min="9474" max="9474" width="9.140625" style="1"/>
    <col min="9475" max="9475" width="4.5703125" style="1" customWidth="1"/>
    <col min="9476" max="9477" width="2" style="1" customWidth="1"/>
    <col min="9478" max="9478" width="3.42578125" style="1" customWidth="1"/>
    <col min="9479" max="9479" width="3" style="1" customWidth="1"/>
    <col min="9480" max="9480" width="9.140625" style="1"/>
    <col min="9481" max="9482" width="2.5703125" style="1" customWidth="1"/>
    <col min="9483" max="9483" width="3.42578125" style="1" customWidth="1"/>
    <col min="9484" max="9484" width="3" style="1" customWidth="1"/>
    <col min="9485" max="9485" width="7.140625" style="1" customWidth="1"/>
    <col min="9486" max="9486" width="2.42578125" style="1" customWidth="1"/>
    <col min="9487" max="9487" width="0.85546875" style="1" customWidth="1"/>
    <col min="9488" max="9488" width="1.85546875" style="1" customWidth="1"/>
    <col min="9489" max="9489" width="5.140625" style="1" customWidth="1"/>
    <col min="9490" max="9491" width="3.7109375" style="1" customWidth="1"/>
    <col min="9492" max="9492" width="4.7109375" style="1" customWidth="1"/>
    <col min="9493" max="9493" width="4" style="1" customWidth="1"/>
    <col min="9494" max="9727" width="9.140625" style="1"/>
    <col min="9728" max="9728" width="11.85546875" style="1" customWidth="1"/>
    <col min="9729" max="9729" width="1.28515625" style="1" customWidth="1"/>
    <col min="9730" max="9730" width="9.140625" style="1"/>
    <col min="9731" max="9731" width="4.5703125" style="1" customWidth="1"/>
    <col min="9732" max="9733" width="2" style="1" customWidth="1"/>
    <col min="9734" max="9734" width="3.42578125" style="1" customWidth="1"/>
    <col min="9735" max="9735" width="3" style="1" customWidth="1"/>
    <col min="9736" max="9736" width="9.140625" style="1"/>
    <col min="9737" max="9738" width="2.5703125" style="1" customWidth="1"/>
    <col min="9739" max="9739" width="3.42578125" style="1" customWidth="1"/>
    <col min="9740" max="9740" width="3" style="1" customWidth="1"/>
    <col min="9741" max="9741" width="7.140625" style="1" customWidth="1"/>
    <col min="9742" max="9742" width="2.42578125" style="1" customWidth="1"/>
    <col min="9743" max="9743" width="0.85546875" style="1" customWidth="1"/>
    <col min="9744" max="9744" width="1.85546875" style="1" customWidth="1"/>
    <col min="9745" max="9745" width="5.140625" style="1" customWidth="1"/>
    <col min="9746" max="9747" width="3.7109375" style="1" customWidth="1"/>
    <col min="9748" max="9748" width="4.7109375" style="1" customWidth="1"/>
    <col min="9749" max="9749" width="4" style="1" customWidth="1"/>
    <col min="9750" max="9983" width="9.140625" style="1"/>
    <col min="9984" max="9984" width="11.85546875" style="1" customWidth="1"/>
    <col min="9985" max="9985" width="1.28515625" style="1" customWidth="1"/>
    <col min="9986" max="9986" width="9.140625" style="1"/>
    <col min="9987" max="9987" width="4.5703125" style="1" customWidth="1"/>
    <col min="9988" max="9989" width="2" style="1" customWidth="1"/>
    <col min="9990" max="9990" width="3.42578125" style="1" customWidth="1"/>
    <col min="9991" max="9991" width="3" style="1" customWidth="1"/>
    <col min="9992" max="9992" width="9.140625" style="1"/>
    <col min="9993" max="9994" width="2.5703125" style="1" customWidth="1"/>
    <col min="9995" max="9995" width="3.42578125" style="1" customWidth="1"/>
    <col min="9996" max="9996" width="3" style="1" customWidth="1"/>
    <col min="9997" max="9997" width="7.140625" style="1" customWidth="1"/>
    <col min="9998" max="9998" width="2.42578125" style="1" customWidth="1"/>
    <col min="9999" max="9999" width="0.85546875" style="1" customWidth="1"/>
    <col min="10000" max="10000" width="1.85546875" style="1" customWidth="1"/>
    <col min="10001" max="10001" width="5.140625" style="1" customWidth="1"/>
    <col min="10002" max="10003" width="3.7109375" style="1" customWidth="1"/>
    <col min="10004" max="10004" width="4.7109375" style="1" customWidth="1"/>
    <col min="10005" max="10005" width="4" style="1" customWidth="1"/>
    <col min="10006" max="10239" width="9.140625" style="1"/>
    <col min="10240" max="10240" width="11.85546875" style="1" customWidth="1"/>
    <col min="10241" max="10241" width="1.28515625" style="1" customWidth="1"/>
    <col min="10242" max="10242" width="9.140625" style="1"/>
    <col min="10243" max="10243" width="4.5703125" style="1" customWidth="1"/>
    <col min="10244" max="10245" width="2" style="1" customWidth="1"/>
    <col min="10246" max="10246" width="3.42578125" style="1" customWidth="1"/>
    <col min="10247" max="10247" width="3" style="1" customWidth="1"/>
    <col min="10248" max="10248" width="9.140625" style="1"/>
    <col min="10249" max="10250" width="2.5703125" style="1" customWidth="1"/>
    <col min="10251" max="10251" width="3.42578125" style="1" customWidth="1"/>
    <col min="10252" max="10252" width="3" style="1" customWidth="1"/>
    <col min="10253" max="10253" width="7.140625" style="1" customWidth="1"/>
    <col min="10254" max="10254" width="2.42578125" style="1" customWidth="1"/>
    <col min="10255" max="10255" width="0.85546875" style="1" customWidth="1"/>
    <col min="10256" max="10256" width="1.85546875" style="1" customWidth="1"/>
    <col min="10257" max="10257" width="5.140625" style="1" customWidth="1"/>
    <col min="10258" max="10259" width="3.7109375" style="1" customWidth="1"/>
    <col min="10260" max="10260" width="4.7109375" style="1" customWidth="1"/>
    <col min="10261" max="10261" width="4" style="1" customWidth="1"/>
    <col min="10262" max="10495" width="9.140625" style="1"/>
    <col min="10496" max="10496" width="11.85546875" style="1" customWidth="1"/>
    <col min="10497" max="10497" width="1.28515625" style="1" customWidth="1"/>
    <col min="10498" max="10498" width="9.140625" style="1"/>
    <col min="10499" max="10499" width="4.5703125" style="1" customWidth="1"/>
    <col min="10500" max="10501" width="2" style="1" customWidth="1"/>
    <col min="10502" max="10502" width="3.42578125" style="1" customWidth="1"/>
    <col min="10503" max="10503" width="3" style="1" customWidth="1"/>
    <col min="10504" max="10504" width="9.140625" style="1"/>
    <col min="10505" max="10506" width="2.5703125" style="1" customWidth="1"/>
    <col min="10507" max="10507" width="3.42578125" style="1" customWidth="1"/>
    <col min="10508" max="10508" width="3" style="1" customWidth="1"/>
    <col min="10509" max="10509" width="7.140625" style="1" customWidth="1"/>
    <col min="10510" max="10510" width="2.42578125" style="1" customWidth="1"/>
    <col min="10511" max="10511" width="0.85546875" style="1" customWidth="1"/>
    <col min="10512" max="10512" width="1.85546875" style="1" customWidth="1"/>
    <col min="10513" max="10513" width="5.140625" style="1" customWidth="1"/>
    <col min="10514" max="10515" width="3.7109375" style="1" customWidth="1"/>
    <col min="10516" max="10516" width="4.7109375" style="1" customWidth="1"/>
    <col min="10517" max="10517" width="4" style="1" customWidth="1"/>
    <col min="10518" max="10751" width="9.140625" style="1"/>
    <col min="10752" max="10752" width="11.85546875" style="1" customWidth="1"/>
    <col min="10753" max="10753" width="1.28515625" style="1" customWidth="1"/>
    <col min="10754" max="10754" width="9.140625" style="1"/>
    <col min="10755" max="10755" width="4.5703125" style="1" customWidth="1"/>
    <col min="10756" max="10757" width="2" style="1" customWidth="1"/>
    <col min="10758" max="10758" width="3.42578125" style="1" customWidth="1"/>
    <col min="10759" max="10759" width="3" style="1" customWidth="1"/>
    <col min="10760" max="10760" width="9.140625" style="1"/>
    <col min="10761" max="10762" width="2.5703125" style="1" customWidth="1"/>
    <col min="10763" max="10763" width="3.42578125" style="1" customWidth="1"/>
    <col min="10764" max="10764" width="3" style="1" customWidth="1"/>
    <col min="10765" max="10765" width="7.140625" style="1" customWidth="1"/>
    <col min="10766" max="10766" width="2.42578125" style="1" customWidth="1"/>
    <col min="10767" max="10767" width="0.85546875" style="1" customWidth="1"/>
    <col min="10768" max="10768" width="1.85546875" style="1" customWidth="1"/>
    <col min="10769" max="10769" width="5.140625" style="1" customWidth="1"/>
    <col min="10770" max="10771" width="3.7109375" style="1" customWidth="1"/>
    <col min="10772" max="10772" width="4.7109375" style="1" customWidth="1"/>
    <col min="10773" max="10773" width="4" style="1" customWidth="1"/>
    <col min="10774" max="11007" width="9.140625" style="1"/>
    <col min="11008" max="11008" width="11.85546875" style="1" customWidth="1"/>
    <col min="11009" max="11009" width="1.28515625" style="1" customWidth="1"/>
    <col min="11010" max="11010" width="9.140625" style="1"/>
    <col min="11011" max="11011" width="4.5703125" style="1" customWidth="1"/>
    <col min="11012" max="11013" width="2" style="1" customWidth="1"/>
    <col min="11014" max="11014" width="3.42578125" style="1" customWidth="1"/>
    <col min="11015" max="11015" width="3" style="1" customWidth="1"/>
    <col min="11016" max="11016" width="9.140625" style="1"/>
    <col min="11017" max="11018" width="2.5703125" style="1" customWidth="1"/>
    <col min="11019" max="11019" width="3.42578125" style="1" customWidth="1"/>
    <col min="11020" max="11020" width="3" style="1" customWidth="1"/>
    <col min="11021" max="11021" width="7.140625" style="1" customWidth="1"/>
    <col min="11022" max="11022" width="2.42578125" style="1" customWidth="1"/>
    <col min="11023" max="11023" width="0.85546875" style="1" customWidth="1"/>
    <col min="11024" max="11024" width="1.85546875" style="1" customWidth="1"/>
    <col min="11025" max="11025" width="5.140625" style="1" customWidth="1"/>
    <col min="11026" max="11027" width="3.7109375" style="1" customWidth="1"/>
    <col min="11028" max="11028" width="4.7109375" style="1" customWidth="1"/>
    <col min="11029" max="11029" width="4" style="1" customWidth="1"/>
    <col min="11030" max="11263" width="9.140625" style="1"/>
    <col min="11264" max="11264" width="11.85546875" style="1" customWidth="1"/>
    <col min="11265" max="11265" width="1.28515625" style="1" customWidth="1"/>
    <col min="11266" max="11266" width="9.140625" style="1"/>
    <col min="11267" max="11267" width="4.5703125" style="1" customWidth="1"/>
    <col min="11268" max="11269" width="2" style="1" customWidth="1"/>
    <col min="11270" max="11270" width="3.42578125" style="1" customWidth="1"/>
    <col min="11271" max="11271" width="3" style="1" customWidth="1"/>
    <col min="11272" max="11272" width="9.140625" style="1"/>
    <col min="11273" max="11274" width="2.5703125" style="1" customWidth="1"/>
    <col min="11275" max="11275" width="3.42578125" style="1" customWidth="1"/>
    <col min="11276" max="11276" width="3" style="1" customWidth="1"/>
    <col min="11277" max="11277" width="7.140625" style="1" customWidth="1"/>
    <col min="11278" max="11278" width="2.42578125" style="1" customWidth="1"/>
    <col min="11279" max="11279" width="0.85546875" style="1" customWidth="1"/>
    <col min="11280" max="11280" width="1.85546875" style="1" customWidth="1"/>
    <col min="11281" max="11281" width="5.140625" style="1" customWidth="1"/>
    <col min="11282" max="11283" width="3.7109375" style="1" customWidth="1"/>
    <col min="11284" max="11284" width="4.7109375" style="1" customWidth="1"/>
    <col min="11285" max="11285" width="4" style="1" customWidth="1"/>
    <col min="11286" max="11519" width="9.140625" style="1"/>
    <col min="11520" max="11520" width="11.85546875" style="1" customWidth="1"/>
    <col min="11521" max="11521" width="1.28515625" style="1" customWidth="1"/>
    <col min="11522" max="11522" width="9.140625" style="1"/>
    <col min="11523" max="11523" width="4.5703125" style="1" customWidth="1"/>
    <col min="11524" max="11525" width="2" style="1" customWidth="1"/>
    <col min="11526" max="11526" width="3.42578125" style="1" customWidth="1"/>
    <col min="11527" max="11527" width="3" style="1" customWidth="1"/>
    <col min="11528" max="11528" width="9.140625" style="1"/>
    <col min="11529" max="11530" width="2.5703125" style="1" customWidth="1"/>
    <col min="11531" max="11531" width="3.42578125" style="1" customWidth="1"/>
    <col min="11532" max="11532" width="3" style="1" customWidth="1"/>
    <col min="11533" max="11533" width="7.140625" style="1" customWidth="1"/>
    <col min="11534" max="11534" width="2.42578125" style="1" customWidth="1"/>
    <col min="11535" max="11535" width="0.85546875" style="1" customWidth="1"/>
    <col min="11536" max="11536" width="1.85546875" style="1" customWidth="1"/>
    <col min="11537" max="11537" width="5.140625" style="1" customWidth="1"/>
    <col min="11538" max="11539" width="3.7109375" style="1" customWidth="1"/>
    <col min="11540" max="11540" width="4.7109375" style="1" customWidth="1"/>
    <col min="11541" max="11541" width="4" style="1" customWidth="1"/>
    <col min="11542" max="11775" width="9.140625" style="1"/>
    <col min="11776" max="11776" width="11.85546875" style="1" customWidth="1"/>
    <col min="11777" max="11777" width="1.28515625" style="1" customWidth="1"/>
    <col min="11778" max="11778" width="9.140625" style="1"/>
    <col min="11779" max="11779" width="4.5703125" style="1" customWidth="1"/>
    <col min="11780" max="11781" width="2" style="1" customWidth="1"/>
    <col min="11782" max="11782" width="3.42578125" style="1" customWidth="1"/>
    <col min="11783" max="11783" width="3" style="1" customWidth="1"/>
    <col min="11784" max="11784" width="9.140625" style="1"/>
    <col min="11785" max="11786" width="2.5703125" style="1" customWidth="1"/>
    <col min="11787" max="11787" width="3.42578125" style="1" customWidth="1"/>
    <col min="11788" max="11788" width="3" style="1" customWidth="1"/>
    <col min="11789" max="11789" width="7.140625" style="1" customWidth="1"/>
    <col min="11790" max="11790" width="2.42578125" style="1" customWidth="1"/>
    <col min="11791" max="11791" width="0.85546875" style="1" customWidth="1"/>
    <col min="11792" max="11792" width="1.85546875" style="1" customWidth="1"/>
    <col min="11793" max="11793" width="5.140625" style="1" customWidth="1"/>
    <col min="11794" max="11795" width="3.7109375" style="1" customWidth="1"/>
    <col min="11796" max="11796" width="4.7109375" style="1" customWidth="1"/>
    <col min="11797" max="11797" width="4" style="1" customWidth="1"/>
    <col min="11798" max="12031" width="9.140625" style="1"/>
    <col min="12032" max="12032" width="11.85546875" style="1" customWidth="1"/>
    <col min="12033" max="12033" width="1.28515625" style="1" customWidth="1"/>
    <col min="12034" max="12034" width="9.140625" style="1"/>
    <col min="12035" max="12035" width="4.5703125" style="1" customWidth="1"/>
    <col min="12036" max="12037" width="2" style="1" customWidth="1"/>
    <col min="12038" max="12038" width="3.42578125" style="1" customWidth="1"/>
    <col min="12039" max="12039" width="3" style="1" customWidth="1"/>
    <col min="12040" max="12040" width="9.140625" style="1"/>
    <col min="12041" max="12042" width="2.5703125" style="1" customWidth="1"/>
    <col min="12043" max="12043" width="3.42578125" style="1" customWidth="1"/>
    <col min="12044" max="12044" width="3" style="1" customWidth="1"/>
    <col min="12045" max="12045" width="7.140625" style="1" customWidth="1"/>
    <col min="12046" max="12046" width="2.42578125" style="1" customWidth="1"/>
    <col min="12047" max="12047" width="0.85546875" style="1" customWidth="1"/>
    <col min="12048" max="12048" width="1.85546875" style="1" customWidth="1"/>
    <col min="12049" max="12049" width="5.140625" style="1" customWidth="1"/>
    <col min="12050" max="12051" width="3.7109375" style="1" customWidth="1"/>
    <col min="12052" max="12052" width="4.7109375" style="1" customWidth="1"/>
    <col min="12053" max="12053" width="4" style="1" customWidth="1"/>
    <col min="12054" max="12287" width="9.140625" style="1"/>
    <col min="12288" max="12288" width="11.85546875" style="1" customWidth="1"/>
    <col min="12289" max="12289" width="1.28515625" style="1" customWidth="1"/>
    <col min="12290" max="12290" width="9.140625" style="1"/>
    <col min="12291" max="12291" width="4.5703125" style="1" customWidth="1"/>
    <col min="12292" max="12293" width="2" style="1" customWidth="1"/>
    <col min="12294" max="12294" width="3.42578125" style="1" customWidth="1"/>
    <col min="12295" max="12295" width="3" style="1" customWidth="1"/>
    <col min="12296" max="12296" width="9.140625" style="1"/>
    <col min="12297" max="12298" width="2.5703125" style="1" customWidth="1"/>
    <col min="12299" max="12299" width="3.42578125" style="1" customWidth="1"/>
    <col min="12300" max="12300" width="3" style="1" customWidth="1"/>
    <col min="12301" max="12301" width="7.140625" style="1" customWidth="1"/>
    <col min="12302" max="12302" width="2.42578125" style="1" customWidth="1"/>
    <col min="12303" max="12303" width="0.85546875" style="1" customWidth="1"/>
    <col min="12304" max="12304" width="1.85546875" style="1" customWidth="1"/>
    <col min="12305" max="12305" width="5.140625" style="1" customWidth="1"/>
    <col min="12306" max="12307" width="3.7109375" style="1" customWidth="1"/>
    <col min="12308" max="12308" width="4.7109375" style="1" customWidth="1"/>
    <col min="12309" max="12309" width="4" style="1" customWidth="1"/>
    <col min="12310" max="12543" width="9.140625" style="1"/>
    <col min="12544" max="12544" width="11.85546875" style="1" customWidth="1"/>
    <col min="12545" max="12545" width="1.28515625" style="1" customWidth="1"/>
    <col min="12546" max="12546" width="9.140625" style="1"/>
    <col min="12547" max="12547" width="4.5703125" style="1" customWidth="1"/>
    <col min="12548" max="12549" width="2" style="1" customWidth="1"/>
    <col min="12550" max="12550" width="3.42578125" style="1" customWidth="1"/>
    <col min="12551" max="12551" width="3" style="1" customWidth="1"/>
    <col min="12552" max="12552" width="9.140625" style="1"/>
    <col min="12553" max="12554" width="2.5703125" style="1" customWidth="1"/>
    <col min="12555" max="12555" width="3.42578125" style="1" customWidth="1"/>
    <col min="12556" max="12556" width="3" style="1" customWidth="1"/>
    <col min="12557" max="12557" width="7.140625" style="1" customWidth="1"/>
    <col min="12558" max="12558" width="2.42578125" style="1" customWidth="1"/>
    <col min="12559" max="12559" width="0.85546875" style="1" customWidth="1"/>
    <col min="12560" max="12560" width="1.85546875" style="1" customWidth="1"/>
    <col min="12561" max="12561" width="5.140625" style="1" customWidth="1"/>
    <col min="12562" max="12563" width="3.7109375" style="1" customWidth="1"/>
    <col min="12564" max="12564" width="4.7109375" style="1" customWidth="1"/>
    <col min="12565" max="12565" width="4" style="1" customWidth="1"/>
    <col min="12566" max="12799" width="9.140625" style="1"/>
    <col min="12800" max="12800" width="11.85546875" style="1" customWidth="1"/>
    <col min="12801" max="12801" width="1.28515625" style="1" customWidth="1"/>
    <col min="12802" max="12802" width="9.140625" style="1"/>
    <col min="12803" max="12803" width="4.5703125" style="1" customWidth="1"/>
    <col min="12804" max="12805" width="2" style="1" customWidth="1"/>
    <col min="12806" max="12806" width="3.42578125" style="1" customWidth="1"/>
    <col min="12807" max="12807" width="3" style="1" customWidth="1"/>
    <col min="12808" max="12808" width="9.140625" style="1"/>
    <col min="12809" max="12810" width="2.5703125" style="1" customWidth="1"/>
    <col min="12811" max="12811" width="3.42578125" style="1" customWidth="1"/>
    <col min="12812" max="12812" width="3" style="1" customWidth="1"/>
    <col min="12813" max="12813" width="7.140625" style="1" customWidth="1"/>
    <col min="12814" max="12814" width="2.42578125" style="1" customWidth="1"/>
    <col min="12815" max="12815" width="0.85546875" style="1" customWidth="1"/>
    <col min="12816" max="12816" width="1.85546875" style="1" customWidth="1"/>
    <col min="12817" max="12817" width="5.140625" style="1" customWidth="1"/>
    <col min="12818" max="12819" width="3.7109375" style="1" customWidth="1"/>
    <col min="12820" max="12820" width="4.7109375" style="1" customWidth="1"/>
    <col min="12821" max="12821" width="4" style="1" customWidth="1"/>
    <col min="12822" max="13055" width="9.140625" style="1"/>
    <col min="13056" max="13056" width="11.85546875" style="1" customWidth="1"/>
    <col min="13057" max="13057" width="1.28515625" style="1" customWidth="1"/>
    <col min="13058" max="13058" width="9.140625" style="1"/>
    <col min="13059" max="13059" width="4.5703125" style="1" customWidth="1"/>
    <col min="13060" max="13061" width="2" style="1" customWidth="1"/>
    <col min="13062" max="13062" width="3.42578125" style="1" customWidth="1"/>
    <col min="13063" max="13063" width="3" style="1" customWidth="1"/>
    <col min="13064" max="13064" width="9.140625" style="1"/>
    <col min="13065" max="13066" width="2.5703125" style="1" customWidth="1"/>
    <col min="13067" max="13067" width="3.42578125" style="1" customWidth="1"/>
    <col min="13068" max="13068" width="3" style="1" customWidth="1"/>
    <col min="13069" max="13069" width="7.140625" style="1" customWidth="1"/>
    <col min="13070" max="13070" width="2.42578125" style="1" customWidth="1"/>
    <col min="13071" max="13071" width="0.85546875" style="1" customWidth="1"/>
    <col min="13072" max="13072" width="1.85546875" style="1" customWidth="1"/>
    <col min="13073" max="13073" width="5.140625" style="1" customWidth="1"/>
    <col min="13074" max="13075" width="3.7109375" style="1" customWidth="1"/>
    <col min="13076" max="13076" width="4.7109375" style="1" customWidth="1"/>
    <col min="13077" max="13077" width="4" style="1" customWidth="1"/>
    <col min="13078" max="13311" width="9.140625" style="1"/>
    <col min="13312" max="13312" width="11.85546875" style="1" customWidth="1"/>
    <col min="13313" max="13313" width="1.28515625" style="1" customWidth="1"/>
    <col min="13314" max="13314" width="9.140625" style="1"/>
    <col min="13315" max="13315" width="4.5703125" style="1" customWidth="1"/>
    <col min="13316" max="13317" width="2" style="1" customWidth="1"/>
    <col min="13318" max="13318" width="3.42578125" style="1" customWidth="1"/>
    <col min="13319" max="13319" width="3" style="1" customWidth="1"/>
    <col min="13320" max="13320" width="9.140625" style="1"/>
    <col min="13321" max="13322" width="2.5703125" style="1" customWidth="1"/>
    <col min="13323" max="13323" width="3.42578125" style="1" customWidth="1"/>
    <col min="13324" max="13324" width="3" style="1" customWidth="1"/>
    <col min="13325" max="13325" width="7.140625" style="1" customWidth="1"/>
    <col min="13326" max="13326" width="2.42578125" style="1" customWidth="1"/>
    <col min="13327" max="13327" width="0.85546875" style="1" customWidth="1"/>
    <col min="13328" max="13328" width="1.85546875" style="1" customWidth="1"/>
    <col min="13329" max="13329" width="5.140625" style="1" customWidth="1"/>
    <col min="13330" max="13331" width="3.7109375" style="1" customWidth="1"/>
    <col min="13332" max="13332" width="4.7109375" style="1" customWidth="1"/>
    <col min="13333" max="13333" width="4" style="1" customWidth="1"/>
    <col min="13334" max="13567" width="9.140625" style="1"/>
    <col min="13568" max="13568" width="11.85546875" style="1" customWidth="1"/>
    <col min="13569" max="13569" width="1.28515625" style="1" customWidth="1"/>
    <col min="13570" max="13570" width="9.140625" style="1"/>
    <col min="13571" max="13571" width="4.5703125" style="1" customWidth="1"/>
    <col min="13572" max="13573" width="2" style="1" customWidth="1"/>
    <col min="13574" max="13574" width="3.42578125" style="1" customWidth="1"/>
    <col min="13575" max="13575" width="3" style="1" customWidth="1"/>
    <col min="13576" max="13576" width="9.140625" style="1"/>
    <col min="13577" max="13578" width="2.5703125" style="1" customWidth="1"/>
    <col min="13579" max="13579" width="3.42578125" style="1" customWidth="1"/>
    <col min="13580" max="13580" width="3" style="1" customWidth="1"/>
    <col min="13581" max="13581" width="7.140625" style="1" customWidth="1"/>
    <col min="13582" max="13582" width="2.42578125" style="1" customWidth="1"/>
    <col min="13583" max="13583" width="0.85546875" style="1" customWidth="1"/>
    <col min="13584" max="13584" width="1.85546875" style="1" customWidth="1"/>
    <col min="13585" max="13585" width="5.140625" style="1" customWidth="1"/>
    <col min="13586" max="13587" width="3.7109375" style="1" customWidth="1"/>
    <col min="13588" max="13588" width="4.7109375" style="1" customWidth="1"/>
    <col min="13589" max="13589" width="4" style="1" customWidth="1"/>
    <col min="13590" max="13823" width="9.140625" style="1"/>
    <col min="13824" max="13824" width="11.85546875" style="1" customWidth="1"/>
    <col min="13825" max="13825" width="1.28515625" style="1" customWidth="1"/>
    <col min="13826" max="13826" width="9.140625" style="1"/>
    <col min="13827" max="13827" width="4.5703125" style="1" customWidth="1"/>
    <col min="13828" max="13829" width="2" style="1" customWidth="1"/>
    <col min="13830" max="13830" width="3.42578125" style="1" customWidth="1"/>
    <col min="13831" max="13831" width="3" style="1" customWidth="1"/>
    <col min="13832" max="13832" width="9.140625" style="1"/>
    <col min="13833" max="13834" width="2.5703125" style="1" customWidth="1"/>
    <col min="13835" max="13835" width="3.42578125" style="1" customWidth="1"/>
    <col min="13836" max="13836" width="3" style="1" customWidth="1"/>
    <col min="13837" max="13837" width="7.140625" style="1" customWidth="1"/>
    <col min="13838" max="13838" width="2.42578125" style="1" customWidth="1"/>
    <col min="13839" max="13839" width="0.85546875" style="1" customWidth="1"/>
    <col min="13840" max="13840" width="1.85546875" style="1" customWidth="1"/>
    <col min="13841" max="13841" width="5.140625" style="1" customWidth="1"/>
    <col min="13842" max="13843" width="3.7109375" style="1" customWidth="1"/>
    <col min="13844" max="13844" width="4.7109375" style="1" customWidth="1"/>
    <col min="13845" max="13845" width="4" style="1" customWidth="1"/>
    <col min="13846" max="14079" width="9.140625" style="1"/>
    <col min="14080" max="14080" width="11.85546875" style="1" customWidth="1"/>
    <col min="14081" max="14081" width="1.28515625" style="1" customWidth="1"/>
    <col min="14082" max="14082" width="9.140625" style="1"/>
    <col min="14083" max="14083" width="4.5703125" style="1" customWidth="1"/>
    <col min="14084" max="14085" width="2" style="1" customWidth="1"/>
    <col min="14086" max="14086" width="3.42578125" style="1" customWidth="1"/>
    <col min="14087" max="14087" width="3" style="1" customWidth="1"/>
    <col min="14088" max="14088" width="9.140625" style="1"/>
    <col min="14089" max="14090" width="2.5703125" style="1" customWidth="1"/>
    <col min="14091" max="14091" width="3.42578125" style="1" customWidth="1"/>
    <col min="14092" max="14092" width="3" style="1" customWidth="1"/>
    <col min="14093" max="14093" width="7.140625" style="1" customWidth="1"/>
    <col min="14094" max="14094" width="2.42578125" style="1" customWidth="1"/>
    <col min="14095" max="14095" width="0.85546875" style="1" customWidth="1"/>
    <col min="14096" max="14096" width="1.85546875" style="1" customWidth="1"/>
    <col min="14097" max="14097" width="5.140625" style="1" customWidth="1"/>
    <col min="14098" max="14099" width="3.7109375" style="1" customWidth="1"/>
    <col min="14100" max="14100" width="4.7109375" style="1" customWidth="1"/>
    <col min="14101" max="14101" width="4" style="1" customWidth="1"/>
    <col min="14102" max="14335" width="9.140625" style="1"/>
    <col min="14336" max="14336" width="11.85546875" style="1" customWidth="1"/>
    <col min="14337" max="14337" width="1.28515625" style="1" customWidth="1"/>
    <col min="14338" max="14338" width="9.140625" style="1"/>
    <col min="14339" max="14339" width="4.5703125" style="1" customWidth="1"/>
    <col min="14340" max="14341" width="2" style="1" customWidth="1"/>
    <col min="14342" max="14342" width="3.42578125" style="1" customWidth="1"/>
    <col min="14343" max="14343" width="3" style="1" customWidth="1"/>
    <col min="14344" max="14344" width="9.140625" style="1"/>
    <col min="14345" max="14346" width="2.5703125" style="1" customWidth="1"/>
    <col min="14347" max="14347" width="3.42578125" style="1" customWidth="1"/>
    <col min="14348" max="14348" width="3" style="1" customWidth="1"/>
    <col min="14349" max="14349" width="7.140625" style="1" customWidth="1"/>
    <col min="14350" max="14350" width="2.42578125" style="1" customWidth="1"/>
    <col min="14351" max="14351" width="0.85546875" style="1" customWidth="1"/>
    <col min="14352" max="14352" width="1.85546875" style="1" customWidth="1"/>
    <col min="14353" max="14353" width="5.140625" style="1" customWidth="1"/>
    <col min="14354" max="14355" width="3.7109375" style="1" customWidth="1"/>
    <col min="14356" max="14356" width="4.7109375" style="1" customWidth="1"/>
    <col min="14357" max="14357" width="4" style="1" customWidth="1"/>
    <col min="14358" max="14591" width="9.140625" style="1"/>
    <col min="14592" max="14592" width="11.85546875" style="1" customWidth="1"/>
    <col min="14593" max="14593" width="1.28515625" style="1" customWidth="1"/>
    <col min="14594" max="14594" width="9.140625" style="1"/>
    <col min="14595" max="14595" width="4.5703125" style="1" customWidth="1"/>
    <col min="14596" max="14597" width="2" style="1" customWidth="1"/>
    <col min="14598" max="14598" width="3.42578125" style="1" customWidth="1"/>
    <col min="14599" max="14599" width="3" style="1" customWidth="1"/>
    <col min="14600" max="14600" width="9.140625" style="1"/>
    <col min="14601" max="14602" width="2.5703125" style="1" customWidth="1"/>
    <col min="14603" max="14603" width="3.42578125" style="1" customWidth="1"/>
    <col min="14604" max="14604" width="3" style="1" customWidth="1"/>
    <col min="14605" max="14605" width="7.140625" style="1" customWidth="1"/>
    <col min="14606" max="14606" width="2.42578125" style="1" customWidth="1"/>
    <col min="14607" max="14607" width="0.85546875" style="1" customWidth="1"/>
    <col min="14608" max="14608" width="1.85546875" style="1" customWidth="1"/>
    <col min="14609" max="14609" width="5.140625" style="1" customWidth="1"/>
    <col min="14610" max="14611" width="3.7109375" style="1" customWidth="1"/>
    <col min="14612" max="14612" width="4.7109375" style="1" customWidth="1"/>
    <col min="14613" max="14613" width="4" style="1" customWidth="1"/>
    <col min="14614" max="14847" width="9.140625" style="1"/>
    <col min="14848" max="14848" width="11.85546875" style="1" customWidth="1"/>
    <col min="14849" max="14849" width="1.28515625" style="1" customWidth="1"/>
    <col min="14850" max="14850" width="9.140625" style="1"/>
    <col min="14851" max="14851" width="4.5703125" style="1" customWidth="1"/>
    <col min="14852" max="14853" width="2" style="1" customWidth="1"/>
    <col min="14854" max="14854" width="3.42578125" style="1" customWidth="1"/>
    <col min="14855" max="14855" width="3" style="1" customWidth="1"/>
    <col min="14856" max="14856" width="9.140625" style="1"/>
    <col min="14857" max="14858" width="2.5703125" style="1" customWidth="1"/>
    <col min="14859" max="14859" width="3.42578125" style="1" customWidth="1"/>
    <col min="14860" max="14860" width="3" style="1" customWidth="1"/>
    <col min="14861" max="14861" width="7.140625" style="1" customWidth="1"/>
    <col min="14862" max="14862" width="2.42578125" style="1" customWidth="1"/>
    <col min="14863" max="14863" width="0.85546875" style="1" customWidth="1"/>
    <col min="14864" max="14864" width="1.85546875" style="1" customWidth="1"/>
    <col min="14865" max="14865" width="5.140625" style="1" customWidth="1"/>
    <col min="14866" max="14867" width="3.7109375" style="1" customWidth="1"/>
    <col min="14868" max="14868" width="4.7109375" style="1" customWidth="1"/>
    <col min="14869" max="14869" width="4" style="1" customWidth="1"/>
    <col min="14870" max="15103" width="9.140625" style="1"/>
    <col min="15104" max="15104" width="11.85546875" style="1" customWidth="1"/>
    <col min="15105" max="15105" width="1.28515625" style="1" customWidth="1"/>
    <col min="15106" max="15106" width="9.140625" style="1"/>
    <col min="15107" max="15107" width="4.5703125" style="1" customWidth="1"/>
    <col min="15108" max="15109" width="2" style="1" customWidth="1"/>
    <col min="15110" max="15110" width="3.42578125" style="1" customWidth="1"/>
    <col min="15111" max="15111" width="3" style="1" customWidth="1"/>
    <col min="15112" max="15112" width="9.140625" style="1"/>
    <col min="15113" max="15114" width="2.5703125" style="1" customWidth="1"/>
    <col min="15115" max="15115" width="3.42578125" style="1" customWidth="1"/>
    <col min="15116" max="15116" width="3" style="1" customWidth="1"/>
    <col min="15117" max="15117" width="7.140625" style="1" customWidth="1"/>
    <col min="15118" max="15118" width="2.42578125" style="1" customWidth="1"/>
    <col min="15119" max="15119" width="0.85546875" style="1" customWidth="1"/>
    <col min="15120" max="15120" width="1.85546875" style="1" customWidth="1"/>
    <col min="15121" max="15121" width="5.140625" style="1" customWidth="1"/>
    <col min="15122" max="15123" width="3.7109375" style="1" customWidth="1"/>
    <col min="15124" max="15124" width="4.7109375" style="1" customWidth="1"/>
    <col min="15125" max="15125" width="4" style="1" customWidth="1"/>
    <col min="15126" max="15359" width="9.140625" style="1"/>
    <col min="15360" max="15360" width="11.85546875" style="1" customWidth="1"/>
    <col min="15361" max="15361" width="1.28515625" style="1" customWidth="1"/>
    <col min="15362" max="15362" width="9.140625" style="1"/>
    <col min="15363" max="15363" width="4.5703125" style="1" customWidth="1"/>
    <col min="15364" max="15365" width="2" style="1" customWidth="1"/>
    <col min="15366" max="15366" width="3.42578125" style="1" customWidth="1"/>
    <col min="15367" max="15367" width="3" style="1" customWidth="1"/>
    <col min="15368" max="15368" width="9.140625" style="1"/>
    <col min="15369" max="15370" width="2.5703125" style="1" customWidth="1"/>
    <col min="15371" max="15371" width="3.42578125" style="1" customWidth="1"/>
    <col min="15372" max="15372" width="3" style="1" customWidth="1"/>
    <col min="15373" max="15373" width="7.140625" style="1" customWidth="1"/>
    <col min="15374" max="15374" width="2.42578125" style="1" customWidth="1"/>
    <col min="15375" max="15375" width="0.85546875" style="1" customWidth="1"/>
    <col min="15376" max="15376" width="1.85546875" style="1" customWidth="1"/>
    <col min="15377" max="15377" width="5.140625" style="1" customWidth="1"/>
    <col min="15378" max="15379" width="3.7109375" style="1" customWidth="1"/>
    <col min="15380" max="15380" width="4.7109375" style="1" customWidth="1"/>
    <col min="15381" max="15381" width="4" style="1" customWidth="1"/>
    <col min="15382" max="15615" width="9.140625" style="1"/>
    <col min="15616" max="15616" width="11.85546875" style="1" customWidth="1"/>
    <col min="15617" max="15617" width="1.28515625" style="1" customWidth="1"/>
    <col min="15618" max="15618" width="9.140625" style="1"/>
    <col min="15619" max="15619" width="4.5703125" style="1" customWidth="1"/>
    <col min="15620" max="15621" width="2" style="1" customWidth="1"/>
    <col min="15622" max="15622" width="3.42578125" style="1" customWidth="1"/>
    <col min="15623" max="15623" width="3" style="1" customWidth="1"/>
    <col min="15624" max="15624" width="9.140625" style="1"/>
    <col min="15625" max="15626" width="2.5703125" style="1" customWidth="1"/>
    <col min="15627" max="15627" width="3.42578125" style="1" customWidth="1"/>
    <col min="15628" max="15628" width="3" style="1" customWidth="1"/>
    <col min="15629" max="15629" width="7.140625" style="1" customWidth="1"/>
    <col min="15630" max="15630" width="2.42578125" style="1" customWidth="1"/>
    <col min="15631" max="15631" width="0.85546875" style="1" customWidth="1"/>
    <col min="15632" max="15632" width="1.85546875" style="1" customWidth="1"/>
    <col min="15633" max="15633" width="5.140625" style="1" customWidth="1"/>
    <col min="15634" max="15635" width="3.7109375" style="1" customWidth="1"/>
    <col min="15636" max="15636" width="4.7109375" style="1" customWidth="1"/>
    <col min="15637" max="15637" width="4" style="1" customWidth="1"/>
    <col min="15638" max="15871" width="9.140625" style="1"/>
    <col min="15872" max="15872" width="11.85546875" style="1" customWidth="1"/>
    <col min="15873" max="15873" width="1.28515625" style="1" customWidth="1"/>
    <col min="15874" max="15874" width="9.140625" style="1"/>
    <col min="15875" max="15875" width="4.5703125" style="1" customWidth="1"/>
    <col min="15876" max="15877" width="2" style="1" customWidth="1"/>
    <col min="15878" max="15878" width="3.42578125" style="1" customWidth="1"/>
    <col min="15879" max="15879" width="3" style="1" customWidth="1"/>
    <col min="15880" max="15880" width="9.140625" style="1"/>
    <col min="15881" max="15882" width="2.5703125" style="1" customWidth="1"/>
    <col min="15883" max="15883" width="3.42578125" style="1" customWidth="1"/>
    <col min="15884" max="15884" width="3" style="1" customWidth="1"/>
    <col min="15885" max="15885" width="7.140625" style="1" customWidth="1"/>
    <col min="15886" max="15886" width="2.42578125" style="1" customWidth="1"/>
    <col min="15887" max="15887" width="0.85546875" style="1" customWidth="1"/>
    <col min="15888" max="15888" width="1.85546875" style="1" customWidth="1"/>
    <col min="15889" max="15889" width="5.140625" style="1" customWidth="1"/>
    <col min="15890" max="15891" width="3.7109375" style="1" customWidth="1"/>
    <col min="15892" max="15892" width="4.7109375" style="1" customWidth="1"/>
    <col min="15893" max="15893" width="4" style="1" customWidth="1"/>
    <col min="15894" max="16127" width="9.140625" style="1"/>
    <col min="16128" max="16128" width="11.85546875" style="1" customWidth="1"/>
    <col min="16129" max="16129" width="1.28515625" style="1" customWidth="1"/>
    <col min="16130" max="16130" width="9.140625" style="1"/>
    <col min="16131" max="16131" width="4.5703125" style="1" customWidth="1"/>
    <col min="16132" max="16133" width="2" style="1" customWidth="1"/>
    <col min="16134" max="16134" width="3.42578125" style="1" customWidth="1"/>
    <col min="16135" max="16135" width="3" style="1" customWidth="1"/>
    <col min="16136" max="16136" width="9.140625" style="1"/>
    <col min="16137" max="16138" width="2.5703125" style="1" customWidth="1"/>
    <col min="16139" max="16139" width="3.42578125" style="1" customWidth="1"/>
    <col min="16140" max="16140" width="3" style="1" customWidth="1"/>
    <col min="16141" max="16141" width="7.140625" style="1" customWidth="1"/>
    <col min="16142" max="16142" width="2.42578125" style="1" customWidth="1"/>
    <col min="16143" max="16143" width="0.85546875" style="1" customWidth="1"/>
    <col min="16144" max="16144" width="1.85546875" style="1" customWidth="1"/>
    <col min="16145" max="16145" width="5.140625" style="1" customWidth="1"/>
    <col min="16146" max="16147" width="3.7109375" style="1" customWidth="1"/>
    <col min="16148" max="16148" width="4.7109375" style="1" customWidth="1"/>
    <col min="16149" max="16149" width="4" style="1" customWidth="1"/>
    <col min="16150" max="16384" width="9.140625" style="1"/>
  </cols>
  <sheetData>
    <row r="1" spans="1:22" ht="10.5" customHeight="1" x14ac:dyDescent="0.2">
      <c r="N1" s="2"/>
    </row>
    <row r="2" spans="1:22" ht="10.5" customHeight="1" x14ac:dyDescent="0.2">
      <c r="N2" s="2"/>
    </row>
    <row r="3" spans="1:22" ht="10.5" customHeight="1" x14ac:dyDescent="0.2">
      <c r="N3" s="2"/>
    </row>
    <row r="4" spans="1:22" ht="30.75" customHeight="1" x14ac:dyDescent="0.2">
      <c r="N4" s="2"/>
    </row>
    <row r="5" spans="1:22" x14ac:dyDescent="0.2">
      <c r="Q5" s="31" t="s">
        <v>0</v>
      </c>
      <c r="R5" s="31"/>
      <c r="S5" s="31"/>
      <c r="T5" s="31"/>
      <c r="U5" s="31"/>
      <c r="V5" s="31"/>
    </row>
    <row r="6" spans="1:22" ht="17.25" customHeight="1" x14ac:dyDescent="0.2">
      <c r="A6" s="32"/>
      <c r="B6" s="32"/>
      <c r="C6" s="32"/>
      <c r="D6" s="32"/>
      <c r="E6" s="32"/>
      <c r="F6" s="32"/>
      <c r="G6" s="32"/>
      <c r="H6" s="32"/>
      <c r="I6" s="32"/>
      <c r="J6" s="32"/>
      <c r="K6" s="32"/>
      <c r="L6" s="32"/>
      <c r="M6" s="32"/>
      <c r="O6" s="3" t="s">
        <v>1</v>
      </c>
      <c r="P6" s="3"/>
      <c r="Q6" s="33"/>
      <c r="R6" s="33"/>
      <c r="S6" s="33"/>
      <c r="T6" s="33"/>
      <c r="U6" s="33"/>
      <c r="V6" s="33"/>
    </row>
    <row r="7" spans="1:22" ht="7.5" customHeight="1" x14ac:dyDescent="0.2">
      <c r="C7" s="34" t="s">
        <v>2</v>
      </c>
      <c r="D7" s="34"/>
      <c r="E7" s="34"/>
      <c r="F7" s="34"/>
      <c r="G7" s="34"/>
      <c r="H7" s="34"/>
      <c r="O7" s="3"/>
      <c r="P7" s="3"/>
      <c r="Q7" s="33"/>
      <c r="R7" s="33"/>
      <c r="S7" s="33"/>
      <c r="T7" s="33"/>
      <c r="U7" s="33"/>
      <c r="V7" s="33"/>
    </row>
    <row r="8" spans="1:22" ht="10.5" customHeight="1" x14ac:dyDescent="0.2">
      <c r="A8" s="32"/>
      <c r="B8" s="32"/>
      <c r="C8" s="32"/>
      <c r="D8" s="32"/>
      <c r="E8" s="32"/>
      <c r="F8" s="32"/>
      <c r="G8" s="32"/>
      <c r="H8" s="32"/>
      <c r="I8" s="32"/>
      <c r="J8" s="32"/>
      <c r="K8" s="32"/>
      <c r="L8" s="32"/>
      <c r="M8" s="32"/>
      <c r="N8" s="32"/>
      <c r="O8" s="32"/>
      <c r="P8" s="4"/>
      <c r="Q8" s="33"/>
      <c r="R8" s="33"/>
      <c r="S8" s="33"/>
      <c r="T8" s="33"/>
      <c r="U8" s="33"/>
      <c r="V8" s="33"/>
    </row>
    <row r="9" spans="1:22" ht="7.5" customHeight="1" x14ac:dyDescent="0.2">
      <c r="A9" s="5"/>
      <c r="B9" s="5"/>
      <c r="C9" s="34" t="s">
        <v>3</v>
      </c>
      <c r="D9" s="34"/>
      <c r="E9" s="34"/>
      <c r="F9" s="34"/>
      <c r="G9" s="34"/>
      <c r="H9" s="34"/>
      <c r="I9" s="5"/>
      <c r="J9" s="5"/>
      <c r="K9" s="5"/>
      <c r="L9" s="5"/>
      <c r="M9" s="5"/>
      <c r="N9" s="5"/>
      <c r="O9" s="5"/>
      <c r="P9" s="5"/>
      <c r="Q9" s="33"/>
      <c r="R9" s="33"/>
      <c r="S9" s="33"/>
      <c r="T9" s="33"/>
      <c r="U9" s="33"/>
      <c r="V9" s="33"/>
    </row>
    <row r="10" spans="1:22" ht="10.5" customHeight="1" x14ac:dyDescent="0.2">
      <c r="O10" s="6" t="s">
        <v>4</v>
      </c>
      <c r="P10" s="6"/>
      <c r="Q10" s="33"/>
      <c r="R10" s="33"/>
      <c r="S10" s="33"/>
      <c r="T10" s="33"/>
      <c r="U10" s="33"/>
      <c r="V10" s="33"/>
    </row>
    <row r="11" spans="1:22" ht="17.25" customHeight="1" x14ac:dyDescent="0.2">
      <c r="O11" s="6" t="s">
        <v>5</v>
      </c>
      <c r="P11" s="6"/>
      <c r="Q11" s="33"/>
      <c r="R11" s="33"/>
      <c r="S11" s="33"/>
      <c r="T11" s="33"/>
      <c r="U11" s="33"/>
      <c r="V11" s="33"/>
    </row>
    <row r="13" spans="1:22" x14ac:dyDescent="0.2">
      <c r="J13" s="43" t="s">
        <v>6</v>
      </c>
      <c r="K13" s="43"/>
      <c r="L13" s="43"/>
      <c r="M13" s="43"/>
      <c r="N13" s="43" t="s">
        <v>7</v>
      </c>
      <c r="O13" s="43"/>
      <c r="P13" s="43"/>
      <c r="Q13" s="43"/>
      <c r="R13" s="43" t="s">
        <v>8</v>
      </c>
      <c r="S13" s="43"/>
      <c r="T13" s="43"/>
      <c r="U13" s="43"/>
    </row>
    <row r="14" spans="1:22" x14ac:dyDescent="0.2">
      <c r="J14" s="44"/>
      <c r="K14" s="44"/>
      <c r="L14" s="44"/>
      <c r="M14" s="44"/>
      <c r="N14" s="44"/>
      <c r="O14" s="44"/>
      <c r="P14" s="44"/>
      <c r="Q14" s="44"/>
      <c r="R14" s="44" t="s">
        <v>9</v>
      </c>
      <c r="S14" s="44"/>
      <c r="T14" s="44" t="s">
        <v>10</v>
      </c>
      <c r="U14" s="44"/>
    </row>
    <row r="15" spans="1:22" ht="15" x14ac:dyDescent="0.2">
      <c r="I15" s="7" t="s">
        <v>11</v>
      </c>
      <c r="J15" s="35"/>
      <c r="K15" s="35"/>
      <c r="L15" s="35"/>
      <c r="M15" s="35"/>
      <c r="N15" s="35"/>
      <c r="O15" s="35"/>
      <c r="P15" s="35"/>
      <c r="Q15" s="35"/>
      <c r="R15" s="35"/>
      <c r="S15" s="35"/>
      <c r="T15" s="35"/>
      <c r="U15" s="35"/>
    </row>
    <row r="16" spans="1:22" ht="18.75" customHeight="1" x14ac:dyDescent="0.2"/>
    <row r="17" spans="1:22" ht="13.5" thickBot="1" x14ac:dyDescent="0.25">
      <c r="R17" s="36" t="s">
        <v>12</v>
      </c>
      <c r="S17" s="37"/>
      <c r="T17" s="37"/>
      <c r="U17" s="37"/>
      <c r="V17" s="38"/>
    </row>
    <row r="18" spans="1:22" s="8" customFormat="1" ht="17.25" customHeight="1" thickBot="1" x14ac:dyDescent="0.25">
      <c r="A18" s="1" t="s">
        <v>13</v>
      </c>
      <c r="B18" s="1"/>
      <c r="C18" s="1"/>
      <c r="D18" s="1"/>
      <c r="E18" s="1"/>
      <c r="F18" s="1"/>
      <c r="G18" s="39"/>
      <c r="H18" s="39"/>
      <c r="I18" s="39"/>
      <c r="J18" s="39"/>
      <c r="K18" s="39"/>
      <c r="L18" s="39"/>
      <c r="M18" s="39"/>
      <c r="N18" s="39"/>
      <c r="O18" s="39"/>
      <c r="P18" s="5"/>
      <c r="Q18" s="1"/>
      <c r="R18" s="40"/>
      <c r="S18" s="41"/>
      <c r="T18" s="41"/>
      <c r="U18" s="41"/>
      <c r="V18" s="42"/>
    </row>
    <row r="19" spans="1:22" s="8" customFormat="1" ht="9" customHeight="1" x14ac:dyDescent="0.2">
      <c r="A19" s="1"/>
      <c r="B19" s="1"/>
      <c r="C19" s="1"/>
      <c r="D19" s="1"/>
      <c r="E19" s="1"/>
      <c r="F19" s="1"/>
      <c r="G19" s="51" t="s">
        <v>14</v>
      </c>
      <c r="H19" s="51"/>
      <c r="I19" s="51"/>
      <c r="J19" s="51"/>
      <c r="K19" s="51"/>
      <c r="L19" s="51"/>
      <c r="M19" s="51"/>
      <c r="N19" s="51"/>
      <c r="O19" s="51"/>
      <c r="P19" s="15"/>
      <c r="Q19" s="1"/>
      <c r="R19" s="1"/>
      <c r="S19" s="1"/>
      <c r="T19" s="1"/>
      <c r="U19" s="1"/>
      <c r="V19" s="1"/>
    </row>
    <row r="20" spans="1:22" ht="4.5" customHeight="1" thickBot="1" x14ac:dyDescent="0.25"/>
    <row r="21" spans="1:22" s="8" customFormat="1" ht="14.25" x14ac:dyDescent="0.2">
      <c r="A21" s="52" t="s">
        <v>15</v>
      </c>
      <c r="B21" s="53"/>
      <c r="C21" s="53"/>
      <c r="D21" s="53"/>
      <c r="E21" s="53"/>
      <c r="F21" s="53"/>
      <c r="G21" s="53"/>
      <c r="H21" s="53"/>
      <c r="I21" s="56" t="s">
        <v>16</v>
      </c>
      <c r="J21" s="56"/>
      <c r="K21" s="56"/>
      <c r="L21" s="56"/>
      <c r="M21" s="56" t="s">
        <v>17</v>
      </c>
      <c r="N21" s="56"/>
      <c r="O21" s="56"/>
      <c r="P21" s="56"/>
      <c r="Q21" s="56"/>
      <c r="R21" s="56"/>
      <c r="S21" s="57" t="s">
        <v>18</v>
      </c>
      <c r="T21" s="57"/>
      <c r="U21" s="57"/>
      <c r="V21" s="58"/>
    </row>
    <row r="22" spans="1:22" s="8" customFormat="1" ht="15" thickBot="1" x14ac:dyDescent="0.25">
      <c r="A22" s="54"/>
      <c r="B22" s="55"/>
      <c r="C22" s="55"/>
      <c r="D22" s="55"/>
      <c r="E22" s="55"/>
      <c r="F22" s="55"/>
      <c r="G22" s="55"/>
      <c r="H22" s="55"/>
      <c r="I22" s="29" t="s">
        <v>19</v>
      </c>
      <c r="J22" s="61" t="s">
        <v>20</v>
      </c>
      <c r="K22" s="61"/>
      <c r="L22" s="61"/>
      <c r="M22" s="61" t="s">
        <v>21</v>
      </c>
      <c r="N22" s="61"/>
      <c r="O22" s="61"/>
      <c r="P22" s="62" t="s">
        <v>22</v>
      </c>
      <c r="Q22" s="63"/>
      <c r="R22" s="64"/>
      <c r="S22" s="59"/>
      <c r="T22" s="59"/>
      <c r="U22" s="59"/>
      <c r="V22" s="60"/>
    </row>
    <row r="23" spans="1:22" s="10" customFormat="1" ht="14.25" customHeight="1" thickBot="1" x14ac:dyDescent="0.25">
      <c r="A23" s="45">
        <v>1</v>
      </c>
      <c r="B23" s="46"/>
      <c r="C23" s="46"/>
      <c r="D23" s="46"/>
      <c r="E23" s="46"/>
      <c r="F23" s="46"/>
      <c r="G23" s="46"/>
      <c r="H23" s="46"/>
      <c r="I23" s="30">
        <v>2</v>
      </c>
      <c r="J23" s="46">
        <v>3</v>
      </c>
      <c r="K23" s="46"/>
      <c r="L23" s="46"/>
      <c r="M23" s="46">
        <v>4</v>
      </c>
      <c r="N23" s="46"/>
      <c r="O23" s="46"/>
      <c r="P23" s="47">
        <v>5</v>
      </c>
      <c r="Q23" s="48"/>
      <c r="R23" s="49"/>
      <c r="S23" s="46">
        <v>6</v>
      </c>
      <c r="T23" s="46"/>
      <c r="U23" s="46">
        <v>7</v>
      </c>
      <c r="V23" s="50"/>
    </row>
    <row r="24" spans="1:22" s="11" customFormat="1" ht="15" customHeight="1" x14ac:dyDescent="0.2">
      <c r="A24" s="26" t="s">
        <v>23</v>
      </c>
      <c r="B24" s="78"/>
      <c r="C24" s="78"/>
      <c r="D24" s="78"/>
      <c r="E24" s="27"/>
      <c r="F24" s="78"/>
      <c r="G24" s="78"/>
      <c r="H24" s="28" t="s">
        <v>24</v>
      </c>
      <c r="I24" s="79" t="s">
        <v>25</v>
      </c>
      <c r="J24" s="81" t="s">
        <v>25</v>
      </c>
      <c r="K24" s="81"/>
      <c r="L24" s="81"/>
      <c r="M24" s="66"/>
      <c r="N24" s="66"/>
      <c r="O24" s="66"/>
      <c r="P24" s="83"/>
      <c r="Q24" s="84"/>
      <c r="R24" s="85"/>
      <c r="S24" s="65"/>
      <c r="T24" s="66"/>
      <c r="U24" s="66"/>
      <c r="V24" s="66"/>
    </row>
    <row r="25" spans="1:22" ht="3" customHeight="1" x14ac:dyDescent="0.2">
      <c r="A25" s="21"/>
      <c r="B25" s="4"/>
      <c r="C25" s="4"/>
      <c r="D25" s="4"/>
      <c r="E25" s="4"/>
      <c r="F25" s="4"/>
      <c r="G25" s="4"/>
      <c r="H25" s="4"/>
      <c r="I25" s="80"/>
      <c r="J25" s="82"/>
      <c r="K25" s="82"/>
      <c r="L25" s="82"/>
      <c r="M25" s="68"/>
      <c r="N25" s="68"/>
      <c r="O25" s="68"/>
      <c r="P25" s="86"/>
      <c r="Q25" s="87"/>
      <c r="R25" s="88"/>
      <c r="S25" s="67"/>
      <c r="T25" s="68"/>
      <c r="U25" s="68"/>
      <c r="V25" s="68"/>
    </row>
    <row r="26" spans="1:22" ht="16.5" customHeight="1" x14ac:dyDescent="0.2">
      <c r="A26" s="69" t="s">
        <v>26</v>
      </c>
      <c r="B26" s="70"/>
      <c r="C26" s="70"/>
      <c r="D26" s="70"/>
      <c r="E26" s="70"/>
      <c r="F26" s="70"/>
      <c r="G26" s="70"/>
      <c r="H26" s="71"/>
      <c r="I26" s="22"/>
      <c r="J26" s="72"/>
      <c r="K26" s="72"/>
      <c r="L26" s="72"/>
      <c r="M26" s="73"/>
      <c r="N26" s="73"/>
      <c r="O26" s="73"/>
      <c r="P26" s="74"/>
      <c r="Q26" s="75"/>
      <c r="R26" s="76"/>
      <c r="S26" s="77"/>
      <c r="T26" s="73"/>
      <c r="U26" s="73"/>
      <c r="V26" s="73"/>
    </row>
    <row r="27" spans="1:22" ht="16.5" customHeight="1" x14ac:dyDescent="0.2">
      <c r="A27" s="89"/>
      <c r="B27" s="89"/>
      <c r="C27" s="89"/>
      <c r="D27" s="89"/>
      <c r="E27" s="89"/>
      <c r="F27" s="89"/>
      <c r="G27" s="89"/>
      <c r="H27" s="90"/>
      <c r="I27" s="22"/>
      <c r="J27" s="72"/>
      <c r="K27" s="72"/>
      <c r="L27" s="72"/>
      <c r="M27" s="73"/>
      <c r="N27" s="73"/>
      <c r="O27" s="73"/>
      <c r="P27" s="74"/>
      <c r="Q27" s="75"/>
      <c r="R27" s="76"/>
      <c r="S27" s="77"/>
      <c r="T27" s="73"/>
      <c r="U27" s="73"/>
      <c r="V27" s="73"/>
    </row>
    <row r="28" spans="1:22" ht="16.5" customHeight="1" x14ac:dyDescent="0.2">
      <c r="A28" s="89"/>
      <c r="B28" s="89"/>
      <c r="C28" s="89"/>
      <c r="D28" s="89"/>
      <c r="E28" s="89"/>
      <c r="F28" s="89"/>
      <c r="G28" s="89"/>
      <c r="H28" s="90"/>
      <c r="I28" s="22"/>
      <c r="J28" s="72"/>
      <c r="K28" s="72"/>
      <c r="L28" s="72"/>
      <c r="M28" s="73"/>
      <c r="N28" s="73"/>
      <c r="O28" s="73"/>
      <c r="P28" s="74"/>
      <c r="Q28" s="75"/>
      <c r="R28" s="76"/>
      <c r="S28" s="77"/>
      <c r="T28" s="73"/>
      <c r="U28" s="73"/>
      <c r="V28" s="73"/>
    </row>
    <row r="29" spans="1:22" ht="16.5" customHeight="1" x14ac:dyDescent="0.2">
      <c r="A29" s="89"/>
      <c r="B29" s="89"/>
      <c r="C29" s="89"/>
      <c r="D29" s="89"/>
      <c r="E29" s="89"/>
      <c r="F29" s="89"/>
      <c r="G29" s="89"/>
      <c r="H29" s="90"/>
      <c r="I29" s="22"/>
      <c r="J29" s="72"/>
      <c r="K29" s="72"/>
      <c r="L29" s="72"/>
      <c r="M29" s="73"/>
      <c r="N29" s="73"/>
      <c r="O29" s="73"/>
      <c r="P29" s="74"/>
      <c r="Q29" s="75"/>
      <c r="R29" s="76"/>
      <c r="S29" s="77"/>
      <c r="T29" s="73"/>
      <c r="U29" s="73"/>
      <c r="V29" s="73"/>
    </row>
    <row r="30" spans="1:22" ht="16.5" customHeight="1" x14ac:dyDescent="0.2">
      <c r="A30" s="89"/>
      <c r="B30" s="89"/>
      <c r="C30" s="89"/>
      <c r="D30" s="89"/>
      <c r="E30" s="89"/>
      <c r="F30" s="89"/>
      <c r="G30" s="89"/>
      <c r="H30" s="90"/>
      <c r="I30" s="22"/>
      <c r="J30" s="72"/>
      <c r="K30" s="72"/>
      <c r="L30" s="72"/>
      <c r="M30" s="73"/>
      <c r="N30" s="73"/>
      <c r="O30" s="73"/>
      <c r="P30" s="74"/>
      <c r="Q30" s="75"/>
      <c r="R30" s="76"/>
      <c r="S30" s="77"/>
      <c r="T30" s="73"/>
      <c r="U30" s="73"/>
      <c r="V30" s="73"/>
    </row>
    <row r="31" spans="1:22" ht="16.5" customHeight="1" x14ac:dyDescent="0.2">
      <c r="A31" s="89"/>
      <c r="B31" s="89"/>
      <c r="C31" s="89"/>
      <c r="D31" s="89"/>
      <c r="E31" s="89"/>
      <c r="F31" s="89"/>
      <c r="G31" s="89"/>
      <c r="H31" s="90"/>
      <c r="I31" s="22"/>
      <c r="J31" s="72"/>
      <c r="K31" s="72"/>
      <c r="L31" s="72"/>
      <c r="M31" s="73"/>
      <c r="N31" s="73"/>
      <c r="O31" s="73"/>
      <c r="P31" s="74"/>
      <c r="Q31" s="75"/>
      <c r="R31" s="76"/>
      <c r="S31" s="77"/>
      <c r="T31" s="73"/>
      <c r="U31" s="73"/>
      <c r="V31" s="73"/>
    </row>
    <row r="32" spans="1:22" ht="16.5" customHeight="1" x14ac:dyDescent="0.2">
      <c r="A32" s="89"/>
      <c r="B32" s="89"/>
      <c r="C32" s="89"/>
      <c r="D32" s="89"/>
      <c r="E32" s="89"/>
      <c r="F32" s="89"/>
      <c r="G32" s="89"/>
      <c r="H32" s="90"/>
      <c r="I32" s="22"/>
      <c r="J32" s="72"/>
      <c r="K32" s="72"/>
      <c r="L32" s="72"/>
      <c r="M32" s="73"/>
      <c r="N32" s="73"/>
      <c r="O32" s="73"/>
      <c r="P32" s="74"/>
      <c r="Q32" s="75"/>
      <c r="R32" s="76"/>
      <c r="S32" s="77"/>
      <c r="T32" s="73"/>
      <c r="U32" s="73"/>
      <c r="V32" s="73"/>
    </row>
    <row r="33" spans="1:22" ht="16.5" customHeight="1" x14ac:dyDescent="0.2">
      <c r="A33" s="89"/>
      <c r="B33" s="89"/>
      <c r="C33" s="89"/>
      <c r="D33" s="89"/>
      <c r="E33" s="89"/>
      <c r="F33" s="89"/>
      <c r="G33" s="89"/>
      <c r="H33" s="90"/>
      <c r="I33" s="22"/>
      <c r="J33" s="72"/>
      <c r="K33" s="72"/>
      <c r="L33" s="72"/>
      <c r="M33" s="73"/>
      <c r="N33" s="73"/>
      <c r="O33" s="73"/>
      <c r="P33" s="74"/>
      <c r="Q33" s="75"/>
      <c r="R33" s="76"/>
      <c r="S33" s="77"/>
      <c r="T33" s="73"/>
      <c r="U33" s="73"/>
      <c r="V33" s="73"/>
    </row>
    <row r="34" spans="1:22" ht="16.5" customHeight="1" x14ac:dyDescent="0.2">
      <c r="A34" s="89"/>
      <c r="B34" s="89"/>
      <c r="C34" s="89"/>
      <c r="D34" s="89"/>
      <c r="E34" s="89"/>
      <c r="F34" s="89"/>
      <c r="G34" s="89"/>
      <c r="H34" s="90"/>
      <c r="I34" s="22"/>
      <c r="J34" s="72"/>
      <c r="K34" s="72"/>
      <c r="L34" s="72"/>
      <c r="M34" s="73"/>
      <c r="N34" s="73"/>
      <c r="O34" s="73"/>
      <c r="P34" s="74"/>
      <c r="Q34" s="75"/>
      <c r="R34" s="76"/>
      <c r="S34" s="77"/>
      <c r="T34" s="73"/>
      <c r="U34" s="73"/>
      <c r="V34" s="73"/>
    </row>
    <row r="35" spans="1:22" ht="16.5" customHeight="1" x14ac:dyDescent="0.2">
      <c r="A35" s="89"/>
      <c r="B35" s="89"/>
      <c r="C35" s="89"/>
      <c r="D35" s="89"/>
      <c r="E35" s="89"/>
      <c r="F35" s="89"/>
      <c r="G35" s="89"/>
      <c r="H35" s="90"/>
      <c r="I35" s="22"/>
      <c r="J35" s="72"/>
      <c r="K35" s="72"/>
      <c r="L35" s="72"/>
      <c r="M35" s="73"/>
      <c r="N35" s="73"/>
      <c r="O35" s="73"/>
      <c r="P35" s="74"/>
      <c r="Q35" s="75"/>
      <c r="R35" s="76"/>
      <c r="S35" s="77"/>
      <c r="T35" s="73"/>
      <c r="U35" s="73"/>
      <c r="V35" s="73"/>
    </row>
    <row r="36" spans="1:22" ht="16.5" customHeight="1" x14ac:dyDescent="0.2">
      <c r="A36" s="89"/>
      <c r="B36" s="89"/>
      <c r="C36" s="89"/>
      <c r="D36" s="89"/>
      <c r="E36" s="89"/>
      <c r="F36" s="89"/>
      <c r="G36" s="89"/>
      <c r="H36" s="90"/>
      <c r="I36" s="22"/>
      <c r="J36" s="72"/>
      <c r="K36" s="72"/>
      <c r="L36" s="72"/>
      <c r="M36" s="73"/>
      <c r="N36" s="73"/>
      <c r="O36" s="73"/>
      <c r="P36" s="74"/>
      <c r="Q36" s="75"/>
      <c r="R36" s="76"/>
      <c r="S36" s="77"/>
      <c r="T36" s="73"/>
      <c r="U36" s="73"/>
      <c r="V36" s="73"/>
    </row>
    <row r="37" spans="1:22" ht="16.5" customHeight="1" x14ac:dyDescent="0.2">
      <c r="A37" s="89"/>
      <c r="B37" s="89"/>
      <c r="C37" s="89"/>
      <c r="D37" s="89"/>
      <c r="E37" s="89"/>
      <c r="F37" s="89"/>
      <c r="G37" s="89"/>
      <c r="H37" s="90"/>
      <c r="I37" s="22"/>
      <c r="J37" s="72"/>
      <c r="K37" s="72"/>
      <c r="L37" s="72"/>
      <c r="M37" s="73"/>
      <c r="N37" s="73"/>
      <c r="O37" s="73"/>
      <c r="P37" s="74"/>
      <c r="Q37" s="75"/>
      <c r="R37" s="76"/>
      <c r="S37" s="77"/>
      <c r="T37" s="73"/>
      <c r="U37" s="73"/>
      <c r="V37" s="73"/>
    </row>
    <row r="38" spans="1:22" ht="16.5" customHeight="1" x14ac:dyDescent="0.2">
      <c r="A38" s="89"/>
      <c r="B38" s="89"/>
      <c r="C38" s="89"/>
      <c r="D38" s="89"/>
      <c r="E38" s="89"/>
      <c r="F38" s="89"/>
      <c r="G38" s="89"/>
      <c r="H38" s="90"/>
      <c r="I38" s="22"/>
      <c r="J38" s="72"/>
      <c r="K38" s="72"/>
      <c r="L38" s="72"/>
      <c r="M38" s="73"/>
      <c r="N38" s="73"/>
      <c r="O38" s="73"/>
      <c r="P38" s="74"/>
      <c r="Q38" s="75"/>
      <c r="R38" s="76"/>
      <c r="S38" s="77"/>
      <c r="T38" s="73"/>
      <c r="U38" s="73"/>
      <c r="V38" s="73"/>
    </row>
    <row r="39" spans="1:22" ht="16.5" customHeight="1" x14ac:dyDescent="0.2">
      <c r="A39" s="89"/>
      <c r="B39" s="89"/>
      <c r="C39" s="89"/>
      <c r="D39" s="89"/>
      <c r="E39" s="89"/>
      <c r="F39" s="89"/>
      <c r="G39" s="89"/>
      <c r="H39" s="90"/>
      <c r="I39" s="22"/>
      <c r="J39" s="72"/>
      <c r="K39" s="72"/>
      <c r="L39" s="72"/>
      <c r="M39" s="73"/>
      <c r="N39" s="73"/>
      <c r="O39" s="73"/>
      <c r="P39" s="74"/>
      <c r="Q39" s="75"/>
      <c r="R39" s="76"/>
      <c r="S39" s="77"/>
      <c r="T39" s="73"/>
      <c r="U39" s="73"/>
      <c r="V39" s="73"/>
    </row>
    <row r="40" spans="1:22" ht="16.5" customHeight="1" x14ac:dyDescent="0.2">
      <c r="A40" s="89"/>
      <c r="B40" s="89"/>
      <c r="C40" s="89"/>
      <c r="D40" s="89"/>
      <c r="E40" s="89"/>
      <c r="F40" s="89"/>
      <c r="G40" s="89"/>
      <c r="H40" s="90"/>
      <c r="I40" s="22"/>
      <c r="J40" s="72"/>
      <c r="K40" s="72"/>
      <c r="L40" s="72"/>
      <c r="M40" s="73"/>
      <c r="N40" s="73"/>
      <c r="O40" s="73"/>
      <c r="P40" s="74"/>
      <c r="Q40" s="75"/>
      <c r="R40" s="76"/>
      <c r="S40" s="77"/>
      <c r="T40" s="73"/>
      <c r="U40" s="73"/>
      <c r="V40" s="73"/>
    </row>
    <row r="41" spans="1:22" ht="16.5" customHeight="1" x14ac:dyDescent="0.2">
      <c r="A41" s="89"/>
      <c r="B41" s="89"/>
      <c r="C41" s="89"/>
      <c r="D41" s="89"/>
      <c r="E41" s="89"/>
      <c r="F41" s="89"/>
      <c r="G41" s="89"/>
      <c r="H41" s="90"/>
      <c r="I41" s="22"/>
      <c r="J41" s="72"/>
      <c r="K41" s="72"/>
      <c r="L41" s="72"/>
      <c r="M41" s="73"/>
      <c r="N41" s="73"/>
      <c r="O41" s="73"/>
      <c r="P41" s="74"/>
      <c r="Q41" s="75"/>
      <c r="R41" s="76"/>
      <c r="S41" s="77"/>
      <c r="T41" s="73"/>
      <c r="U41" s="73"/>
      <c r="V41" s="73"/>
    </row>
    <row r="42" spans="1:22" ht="16.5" customHeight="1" x14ac:dyDescent="0.2">
      <c r="A42" s="89"/>
      <c r="B42" s="89"/>
      <c r="C42" s="89"/>
      <c r="D42" s="89"/>
      <c r="E42" s="89"/>
      <c r="F42" s="89"/>
      <c r="G42" s="89"/>
      <c r="H42" s="90"/>
      <c r="I42" s="22"/>
      <c r="J42" s="72"/>
      <c r="K42" s="72"/>
      <c r="L42" s="72"/>
      <c r="M42" s="73"/>
      <c r="N42" s="73"/>
      <c r="O42" s="73"/>
      <c r="P42" s="74"/>
      <c r="Q42" s="75"/>
      <c r="R42" s="76"/>
      <c r="S42" s="77"/>
      <c r="T42" s="73"/>
      <c r="U42" s="73"/>
      <c r="V42" s="73"/>
    </row>
    <row r="43" spans="1:22" ht="16.5" customHeight="1" x14ac:dyDescent="0.2">
      <c r="A43" s="89"/>
      <c r="B43" s="89"/>
      <c r="C43" s="89"/>
      <c r="D43" s="89"/>
      <c r="E43" s="89"/>
      <c r="F43" s="89"/>
      <c r="G43" s="89"/>
      <c r="H43" s="90"/>
      <c r="I43" s="22"/>
      <c r="J43" s="72"/>
      <c r="K43" s="72"/>
      <c r="L43" s="72"/>
      <c r="M43" s="73"/>
      <c r="N43" s="73"/>
      <c r="O43" s="73"/>
      <c r="P43" s="74"/>
      <c r="Q43" s="75"/>
      <c r="R43" s="76"/>
      <c r="S43" s="77"/>
      <c r="T43" s="73"/>
      <c r="U43" s="73"/>
      <c r="V43" s="73"/>
    </row>
    <row r="44" spans="1:22" ht="16.5" customHeight="1" x14ac:dyDescent="0.2">
      <c r="A44" s="89"/>
      <c r="B44" s="89"/>
      <c r="C44" s="89"/>
      <c r="D44" s="89"/>
      <c r="E44" s="89"/>
      <c r="F44" s="89"/>
      <c r="G44" s="89"/>
      <c r="H44" s="90"/>
      <c r="I44" s="22"/>
      <c r="J44" s="72"/>
      <c r="K44" s="72"/>
      <c r="L44" s="72"/>
      <c r="M44" s="73"/>
      <c r="N44" s="73"/>
      <c r="O44" s="73"/>
      <c r="P44" s="74"/>
      <c r="Q44" s="75"/>
      <c r="R44" s="76"/>
      <c r="S44" s="77"/>
      <c r="T44" s="73"/>
      <c r="U44" s="73"/>
      <c r="V44" s="73"/>
    </row>
    <row r="45" spans="1:22" ht="16.5" customHeight="1" x14ac:dyDescent="0.2">
      <c r="A45" s="89"/>
      <c r="B45" s="89"/>
      <c r="C45" s="89"/>
      <c r="D45" s="89"/>
      <c r="E45" s="89"/>
      <c r="F45" s="89"/>
      <c r="G45" s="89"/>
      <c r="H45" s="90"/>
      <c r="I45" s="22"/>
      <c r="J45" s="72"/>
      <c r="K45" s="72"/>
      <c r="L45" s="72"/>
      <c r="M45" s="73"/>
      <c r="N45" s="73"/>
      <c r="O45" s="73"/>
      <c r="P45" s="74"/>
      <c r="Q45" s="75"/>
      <c r="R45" s="76"/>
      <c r="S45" s="77"/>
      <c r="T45" s="73"/>
      <c r="U45" s="73"/>
      <c r="V45" s="73"/>
    </row>
    <row r="46" spans="1:22" ht="16.5" customHeight="1" x14ac:dyDescent="0.2">
      <c r="A46" s="89"/>
      <c r="B46" s="89"/>
      <c r="C46" s="89"/>
      <c r="D46" s="89"/>
      <c r="E46" s="89"/>
      <c r="F46" s="89"/>
      <c r="G46" s="89"/>
      <c r="H46" s="90"/>
      <c r="I46" s="22"/>
      <c r="J46" s="72"/>
      <c r="K46" s="72"/>
      <c r="L46" s="72"/>
      <c r="M46" s="73"/>
      <c r="N46" s="73"/>
      <c r="O46" s="73"/>
      <c r="P46" s="74"/>
      <c r="Q46" s="75"/>
      <c r="R46" s="76"/>
      <c r="S46" s="77"/>
      <c r="T46" s="73"/>
      <c r="U46" s="73"/>
      <c r="V46" s="73"/>
    </row>
    <row r="47" spans="1:22" ht="16.5" customHeight="1" x14ac:dyDescent="0.2">
      <c r="A47" s="89"/>
      <c r="B47" s="89"/>
      <c r="C47" s="89"/>
      <c r="D47" s="89"/>
      <c r="E47" s="89"/>
      <c r="F47" s="89"/>
      <c r="G47" s="89"/>
      <c r="H47" s="90"/>
      <c r="I47" s="22"/>
      <c r="J47" s="72"/>
      <c r="K47" s="72"/>
      <c r="L47" s="72"/>
      <c r="M47" s="73"/>
      <c r="N47" s="73"/>
      <c r="O47" s="73"/>
      <c r="P47" s="74"/>
      <c r="Q47" s="75"/>
      <c r="R47" s="76"/>
      <c r="S47" s="77"/>
      <c r="T47" s="73"/>
      <c r="U47" s="73"/>
      <c r="V47" s="73"/>
    </row>
    <row r="48" spans="1:22" ht="16.5" customHeight="1" x14ac:dyDescent="0.2">
      <c r="A48" s="89"/>
      <c r="B48" s="89"/>
      <c r="C48" s="89"/>
      <c r="D48" s="89"/>
      <c r="E48" s="89"/>
      <c r="F48" s="89"/>
      <c r="G48" s="89"/>
      <c r="H48" s="90"/>
      <c r="I48" s="22"/>
      <c r="J48" s="72"/>
      <c r="K48" s="72"/>
      <c r="L48" s="72"/>
      <c r="M48" s="73"/>
      <c r="N48" s="73"/>
      <c r="O48" s="73"/>
      <c r="P48" s="74"/>
      <c r="Q48" s="75"/>
      <c r="R48" s="76"/>
      <c r="S48" s="77"/>
      <c r="T48" s="73"/>
      <c r="U48" s="73"/>
      <c r="V48" s="73"/>
    </row>
    <row r="49" spans="1:22" ht="16.5" customHeight="1" x14ac:dyDescent="0.2">
      <c r="A49" s="89"/>
      <c r="B49" s="89"/>
      <c r="C49" s="89"/>
      <c r="D49" s="89"/>
      <c r="E49" s="89"/>
      <c r="F49" s="89"/>
      <c r="G49" s="89"/>
      <c r="H49" s="90"/>
      <c r="I49" s="22"/>
      <c r="J49" s="72"/>
      <c r="K49" s="72"/>
      <c r="L49" s="72"/>
      <c r="M49" s="73"/>
      <c r="N49" s="73"/>
      <c r="O49" s="73"/>
      <c r="P49" s="74"/>
      <c r="Q49" s="75"/>
      <c r="R49" s="76"/>
      <c r="S49" s="77"/>
      <c r="T49" s="73"/>
      <c r="U49" s="73"/>
      <c r="V49" s="73"/>
    </row>
    <row r="50" spans="1:22" ht="16.5" customHeight="1" thickBot="1" x14ac:dyDescent="0.25">
      <c r="A50" s="89"/>
      <c r="B50" s="89"/>
      <c r="C50" s="89"/>
      <c r="D50" s="89"/>
      <c r="E50" s="89"/>
      <c r="F50" s="89"/>
      <c r="G50" s="89"/>
      <c r="H50" s="90"/>
      <c r="I50" s="23"/>
      <c r="J50" s="61"/>
      <c r="K50" s="61"/>
      <c r="L50" s="61"/>
      <c r="M50" s="91"/>
      <c r="N50" s="91"/>
      <c r="O50" s="91"/>
      <c r="P50" s="92"/>
      <c r="Q50" s="93"/>
      <c r="R50" s="94"/>
      <c r="S50" s="77"/>
      <c r="T50" s="73"/>
      <c r="U50" s="73"/>
      <c r="V50" s="73"/>
    </row>
    <row r="51" spans="1:22" ht="16.5" customHeight="1" x14ac:dyDescent="0.2">
      <c r="A51" s="95" t="s">
        <v>27</v>
      </c>
      <c r="B51" s="95"/>
      <c r="C51" s="95"/>
      <c r="D51" s="95"/>
      <c r="E51" s="95"/>
      <c r="F51" s="95"/>
      <c r="G51" s="95"/>
      <c r="H51" s="95"/>
      <c r="I51" s="24" t="s">
        <v>25</v>
      </c>
      <c r="J51" s="96" t="s">
        <v>25</v>
      </c>
      <c r="K51" s="96"/>
      <c r="L51" s="96"/>
      <c r="M51" s="97"/>
      <c r="N51" s="97"/>
      <c r="O51" s="97"/>
      <c r="P51" s="98"/>
      <c r="Q51" s="99"/>
      <c r="R51" s="100"/>
      <c r="S51" s="73"/>
      <c r="T51" s="73"/>
      <c r="U51" s="73"/>
      <c r="V51" s="73"/>
    </row>
    <row r="52" spans="1:22" ht="16.5" customHeight="1" x14ac:dyDescent="0.2">
      <c r="A52" s="95" t="s">
        <v>28</v>
      </c>
      <c r="B52" s="95"/>
      <c r="C52" s="95"/>
      <c r="D52" s="95"/>
      <c r="E52" s="95"/>
      <c r="F52" s="95"/>
      <c r="G52" s="95"/>
      <c r="H52" s="95"/>
      <c r="I52" s="17" t="s">
        <v>25</v>
      </c>
      <c r="J52" s="72" t="s">
        <v>25</v>
      </c>
      <c r="K52" s="72"/>
      <c r="L52" s="72"/>
      <c r="M52" s="73"/>
      <c r="N52" s="73"/>
      <c r="O52" s="73"/>
      <c r="P52" s="74"/>
      <c r="Q52" s="75"/>
      <c r="R52" s="77"/>
      <c r="S52" s="73"/>
      <c r="T52" s="73"/>
      <c r="U52" s="73"/>
      <c r="V52" s="73"/>
    </row>
    <row r="53" spans="1:22" ht="12.75" customHeight="1" x14ac:dyDescent="0.2">
      <c r="A53" s="16"/>
      <c r="B53" s="16"/>
      <c r="C53" s="16"/>
      <c r="D53" s="16"/>
      <c r="E53" s="16"/>
      <c r="F53" s="16"/>
      <c r="G53" s="16"/>
      <c r="H53" s="16"/>
      <c r="I53" s="15"/>
      <c r="J53" s="15"/>
      <c r="K53" s="15"/>
      <c r="L53" s="109" t="s">
        <v>37</v>
      </c>
      <c r="M53" s="109"/>
      <c r="N53" s="109"/>
      <c r="O53" s="109"/>
      <c r="P53" s="109"/>
      <c r="Q53" s="109"/>
      <c r="R53" s="109"/>
      <c r="S53" s="109"/>
      <c r="T53" s="109"/>
      <c r="U53" s="109"/>
      <c r="V53" s="109"/>
    </row>
    <row r="54" spans="1:22" ht="15.75" customHeight="1" thickBot="1" x14ac:dyDescent="0.25">
      <c r="A54" s="16"/>
      <c r="B54" s="16"/>
      <c r="C54" s="16"/>
      <c r="D54" s="16"/>
      <c r="E54" s="16"/>
      <c r="F54" s="16"/>
      <c r="G54" s="16"/>
      <c r="H54" s="16"/>
      <c r="I54" s="15"/>
      <c r="J54" s="15"/>
      <c r="K54" s="15"/>
      <c r="L54" s="15"/>
      <c r="M54" s="15"/>
      <c r="N54" s="15"/>
      <c r="O54" s="15"/>
      <c r="P54" s="15"/>
      <c r="Q54" s="15"/>
      <c r="R54" s="15"/>
      <c r="S54" s="15"/>
      <c r="T54" s="15"/>
      <c r="U54" s="15"/>
      <c r="V54" s="15"/>
    </row>
    <row r="55" spans="1:22" ht="16.5" customHeight="1" x14ac:dyDescent="0.2">
      <c r="A55" s="52" t="s">
        <v>15</v>
      </c>
      <c r="B55" s="53"/>
      <c r="C55" s="53"/>
      <c r="D55" s="53"/>
      <c r="E55" s="53"/>
      <c r="F55" s="53"/>
      <c r="G55" s="53"/>
      <c r="H55" s="53"/>
      <c r="I55" s="56" t="s">
        <v>16</v>
      </c>
      <c r="J55" s="56"/>
      <c r="K55" s="56"/>
      <c r="L55" s="56"/>
      <c r="M55" s="56" t="s">
        <v>17</v>
      </c>
      <c r="N55" s="56"/>
      <c r="O55" s="56"/>
      <c r="P55" s="56"/>
      <c r="Q55" s="56"/>
      <c r="R55" s="56"/>
      <c r="S55" s="57" t="s">
        <v>18</v>
      </c>
      <c r="T55" s="57"/>
      <c r="U55" s="57"/>
      <c r="V55" s="58"/>
    </row>
    <row r="56" spans="1:22" ht="16.5" customHeight="1" thickBot="1" x14ac:dyDescent="0.25">
      <c r="A56" s="54"/>
      <c r="B56" s="55"/>
      <c r="C56" s="55"/>
      <c r="D56" s="55"/>
      <c r="E56" s="55"/>
      <c r="F56" s="55"/>
      <c r="G56" s="55"/>
      <c r="H56" s="55"/>
      <c r="I56" s="29" t="s">
        <v>19</v>
      </c>
      <c r="J56" s="61" t="s">
        <v>20</v>
      </c>
      <c r="K56" s="61"/>
      <c r="L56" s="61"/>
      <c r="M56" s="61" t="s">
        <v>21</v>
      </c>
      <c r="N56" s="61"/>
      <c r="O56" s="61"/>
      <c r="P56" s="62" t="s">
        <v>22</v>
      </c>
      <c r="Q56" s="63"/>
      <c r="R56" s="64"/>
      <c r="S56" s="59"/>
      <c r="T56" s="59"/>
      <c r="U56" s="59"/>
      <c r="V56" s="60"/>
    </row>
    <row r="57" spans="1:22" ht="16.5" customHeight="1" thickBot="1" x14ac:dyDescent="0.25">
      <c r="A57" s="45">
        <v>1</v>
      </c>
      <c r="B57" s="46"/>
      <c r="C57" s="46"/>
      <c r="D57" s="46"/>
      <c r="E57" s="46"/>
      <c r="F57" s="46"/>
      <c r="G57" s="46"/>
      <c r="H57" s="46"/>
      <c r="I57" s="30">
        <v>2</v>
      </c>
      <c r="J57" s="46">
        <v>3</v>
      </c>
      <c r="K57" s="46"/>
      <c r="L57" s="46"/>
      <c r="M57" s="46">
        <v>4</v>
      </c>
      <c r="N57" s="46"/>
      <c r="O57" s="46"/>
      <c r="P57" s="47">
        <v>5</v>
      </c>
      <c r="Q57" s="48"/>
      <c r="R57" s="49"/>
      <c r="S57" s="46">
        <v>6</v>
      </c>
      <c r="T57" s="46"/>
      <c r="U57" s="46">
        <v>7</v>
      </c>
      <c r="V57" s="50"/>
    </row>
    <row r="58" spans="1:22" ht="16.5" customHeight="1" x14ac:dyDescent="0.2">
      <c r="A58" s="101" t="s">
        <v>29</v>
      </c>
      <c r="B58" s="78"/>
      <c r="C58" s="78"/>
      <c r="D58" s="78"/>
      <c r="E58" s="78"/>
      <c r="F58" s="78"/>
      <c r="G58" s="78"/>
      <c r="H58" s="102"/>
      <c r="I58" s="25" t="s">
        <v>25</v>
      </c>
      <c r="J58" s="96" t="s">
        <v>25</v>
      </c>
      <c r="K58" s="96"/>
      <c r="L58" s="96"/>
      <c r="M58" s="97"/>
      <c r="N58" s="97"/>
      <c r="O58" s="97"/>
      <c r="P58" s="103"/>
      <c r="Q58" s="104"/>
      <c r="R58" s="105"/>
      <c r="S58" s="106"/>
      <c r="T58" s="97"/>
      <c r="U58" s="97"/>
      <c r="V58" s="97"/>
    </row>
    <row r="59" spans="1:22" ht="16.5" customHeight="1" x14ac:dyDescent="0.2">
      <c r="A59" s="89"/>
      <c r="B59" s="89"/>
      <c r="C59" s="89"/>
      <c r="D59" s="89"/>
      <c r="E59" s="89"/>
      <c r="F59" s="89"/>
      <c r="G59" s="89"/>
      <c r="H59" s="90"/>
      <c r="I59" s="22"/>
      <c r="J59" s="72"/>
      <c r="K59" s="72"/>
      <c r="L59" s="72"/>
      <c r="M59" s="73"/>
      <c r="N59" s="73"/>
      <c r="O59" s="73"/>
      <c r="P59" s="74"/>
      <c r="Q59" s="75"/>
      <c r="R59" s="76"/>
      <c r="S59" s="77"/>
      <c r="T59" s="73"/>
      <c r="U59" s="73"/>
      <c r="V59" s="73"/>
    </row>
    <row r="60" spans="1:22" ht="16.5" customHeight="1" x14ac:dyDescent="0.2">
      <c r="A60" s="89"/>
      <c r="B60" s="89"/>
      <c r="C60" s="89"/>
      <c r="D60" s="89"/>
      <c r="E60" s="89"/>
      <c r="F60" s="89"/>
      <c r="G60" s="89"/>
      <c r="H60" s="90"/>
      <c r="I60" s="22"/>
      <c r="J60" s="72"/>
      <c r="K60" s="72"/>
      <c r="L60" s="72"/>
      <c r="M60" s="73"/>
      <c r="N60" s="73"/>
      <c r="O60" s="73"/>
      <c r="P60" s="74"/>
      <c r="Q60" s="75"/>
      <c r="R60" s="76"/>
      <c r="S60" s="77"/>
      <c r="T60" s="73"/>
      <c r="U60" s="73"/>
      <c r="V60" s="73"/>
    </row>
    <row r="61" spans="1:22" ht="16.5" customHeight="1" x14ac:dyDescent="0.2">
      <c r="A61" s="89"/>
      <c r="B61" s="89"/>
      <c r="C61" s="89"/>
      <c r="D61" s="89"/>
      <c r="E61" s="89"/>
      <c r="F61" s="89"/>
      <c r="G61" s="89"/>
      <c r="H61" s="90"/>
      <c r="I61" s="22"/>
      <c r="J61" s="72"/>
      <c r="K61" s="72"/>
      <c r="L61" s="72"/>
      <c r="M61" s="73"/>
      <c r="N61" s="73"/>
      <c r="O61" s="73"/>
      <c r="P61" s="74"/>
      <c r="Q61" s="75"/>
      <c r="R61" s="76"/>
      <c r="S61" s="77"/>
      <c r="T61" s="73"/>
      <c r="U61" s="73"/>
      <c r="V61" s="73"/>
    </row>
    <row r="62" spans="1:22" ht="16.5" customHeight="1" x14ac:dyDescent="0.2">
      <c r="A62" s="89"/>
      <c r="B62" s="89"/>
      <c r="C62" s="89"/>
      <c r="D62" s="89"/>
      <c r="E62" s="89"/>
      <c r="F62" s="89"/>
      <c r="G62" s="89"/>
      <c r="H62" s="90"/>
      <c r="I62" s="22"/>
      <c r="J62" s="72"/>
      <c r="K62" s="72"/>
      <c r="L62" s="72"/>
      <c r="M62" s="73"/>
      <c r="N62" s="73"/>
      <c r="O62" s="73"/>
      <c r="P62" s="74"/>
      <c r="Q62" s="75"/>
      <c r="R62" s="76"/>
      <c r="S62" s="77"/>
      <c r="T62" s="73"/>
      <c r="U62" s="73"/>
      <c r="V62" s="73"/>
    </row>
    <row r="63" spans="1:22" ht="16.5" customHeight="1" x14ac:dyDescent="0.2">
      <c r="A63" s="89"/>
      <c r="B63" s="89"/>
      <c r="C63" s="89"/>
      <c r="D63" s="89"/>
      <c r="E63" s="89"/>
      <c r="F63" s="89"/>
      <c r="G63" s="89"/>
      <c r="H63" s="90"/>
      <c r="I63" s="22"/>
      <c r="J63" s="72"/>
      <c r="K63" s="72"/>
      <c r="L63" s="72"/>
      <c r="M63" s="73"/>
      <c r="N63" s="73"/>
      <c r="O63" s="73"/>
      <c r="P63" s="74"/>
      <c r="Q63" s="75"/>
      <c r="R63" s="76"/>
      <c r="S63" s="77"/>
      <c r="T63" s="73"/>
      <c r="U63" s="73"/>
      <c r="V63" s="73"/>
    </row>
    <row r="64" spans="1:22" ht="16.5" customHeight="1" x14ac:dyDescent="0.2">
      <c r="A64" s="89"/>
      <c r="B64" s="89"/>
      <c r="C64" s="89"/>
      <c r="D64" s="89"/>
      <c r="E64" s="89"/>
      <c r="F64" s="89"/>
      <c r="G64" s="89"/>
      <c r="H64" s="90"/>
      <c r="I64" s="22"/>
      <c r="J64" s="72"/>
      <c r="K64" s="72"/>
      <c r="L64" s="72"/>
      <c r="M64" s="73"/>
      <c r="N64" s="73"/>
      <c r="O64" s="73"/>
      <c r="P64" s="74"/>
      <c r="Q64" s="75"/>
      <c r="R64" s="76"/>
      <c r="S64" s="77"/>
      <c r="T64" s="73"/>
      <c r="U64" s="73"/>
      <c r="V64" s="73"/>
    </row>
    <row r="65" spans="1:22" ht="16.5" customHeight="1" x14ac:dyDescent="0.2">
      <c r="A65" s="89"/>
      <c r="B65" s="89"/>
      <c r="C65" s="89"/>
      <c r="D65" s="89"/>
      <c r="E65" s="89"/>
      <c r="F65" s="89"/>
      <c r="G65" s="89"/>
      <c r="H65" s="90"/>
      <c r="I65" s="22"/>
      <c r="J65" s="72"/>
      <c r="K65" s="72"/>
      <c r="L65" s="72"/>
      <c r="M65" s="73"/>
      <c r="N65" s="73"/>
      <c r="O65" s="73"/>
      <c r="P65" s="74"/>
      <c r="Q65" s="75"/>
      <c r="R65" s="76"/>
      <c r="S65" s="77"/>
      <c r="T65" s="73"/>
      <c r="U65" s="73"/>
      <c r="V65" s="73"/>
    </row>
    <row r="66" spans="1:22" ht="16.5" customHeight="1" x14ac:dyDescent="0.2">
      <c r="A66" s="89"/>
      <c r="B66" s="89"/>
      <c r="C66" s="89"/>
      <c r="D66" s="89"/>
      <c r="E66" s="89"/>
      <c r="F66" s="89"/>
      <c r="G66" s="89"/>
      <c r="H66" s="90"/>
      <c r="I66" s="22"/>
      <c r="J66" s="72"/>
      <c r="K66" s="72"/>
      <c r="L66" s="72"/>
      <c r="M66" s="73"/>
      <c r="N66" s="73"/>
      <c r="O66" s="73"/>
      <c r="P66" s="74"/>
      <c r="Q66" s="75"/>
      <c r="R66" s="76"/>
      <c r="S66" s="77"/>
      <c r="T66" s="73"/>
      <c r="U66" s="73"/>
      <c r="V66" s="73"/>
    </row>
    <row r="67" spans="1:22" ht="16.5" customHeight="1" x14ac:dyDescent="0.2">
      <c r="A67" s="89"/>
      <c r="B67" s="89"/>
      <c r="C67" s="89"/>
      <c r="D67" s="89"/>
      <c r="E67" s="89"/>
      <c r="F67" s="89"/>
      <c r="G67" s="89"/>
      <c r="H67" s="90"/>
      <c r="I67" s="22"/>
      <c r="J67" s="72"/>
      <c r="K67" s="72"/>
      <c r="L67" s="72"/>
      <c r="M67" s="73"/>
      <c r="N67" s="73"/>
      <c r="O67" s="73"/>
      <c r="P67" s="74"/>
      <c r="Q67" s="75"/>
      <c r="R67" s="76"/>
      <c r="S67" s="77"/>
      <c r="T67" s="73"/>
      <c r="U67" s="73"/>
      <c r="V67" s="73"/>
    </row>
    <row r="68" spans="1:22" ht="16.5" customHeight="1" x14ac:dyDescent="0.2">
      <c r="A68" s="89"/>
      <c r="B68" s="89"/>
      <c r="C68" s="89"/>
      <c r="D68" s="89"/>
      <c r="E68" s="89"/>
      <c r="F68" s="89"/>
      <c r="G68" s="89"/>
      <c r="H68" s="90"/>
      <c r="I68" s="22"/>
      <c r="J68" s="72"/>
      <c r="K68" s="72"/>
      <c r="L68" s="72"/>
      <c r="M68" s="73"/>
      <c r="N68" s="73"/>
      <c r="O68" s="73"/>
      <c r="P68" s="74"/>
      <c r="Q68" s="75"/>
      <c r="R68" s="76"/>
      <c r="S68" s="77"/>
      <c r="T68" s="73"/>
      <c r="U68" s="73"/>
      <c r="V68" s="73"/>
    </row>
    <row r="69" spans="1:22" ht="16.5" customHeight="1" x14ac:dyDescent="0.2">
      <c r="A69" s="89"/>
      <c r="B69" s="89"/>
      <c r="C69" s="89"/>
      <c r="D69" s="89"/>
      <c r="E69" s="89"/>
      <c r="F69" s="89"/>
      <c r="G69" s="89"/>
      <c r="H69" s="90"/>
      <c r="I69" s="22"/>
      <c r="J69" s="72"/>
      <c r="K69" s="72"/>
      <c r="L69" s="72"/>
      <c r="M69" s="73"/>
      <c r="N69" s="73"/>
      <c r="O69" s="73"/>
      <c r="P69" s="74"/>
      <c r="Q69" s="75"/>
      <c r="R69" s="76"/>
      <c r="S69" s="77"/>
      <c r="T69" s="73"/>
      <c r="U69" s="73"/>
      <c r="V69" s="73"/>
    </row>
    <row r="70" spans="1:22" ht="16.5" customHeight="1" x14ac:dyDescent="0.2">
      <c r="A70" s="89"/>
      <c r="B70" s="89"/>
      <c r="C70" s="89"/>
      <c r="D70" s="89"/>
      <c r="E70" s="89"/>
      <c r="F70" s="89"/>
      <c r="G70" s="89"/>
      <c r="H70" s="90"/>
      <c r="I70" s="22"/>
      <c r="J70" s="72"/>
      <c r="K70" s="72"/>
      <c r="L70" s="72"/>
      <c r="M70" s="73"/>
      <c r="N70" s="73"/>
      <c r="O70" s="73"/>
      <c r="P70" s="74"/>
      <c r="Q70" s="75"/>
      <c r="R70" s="76"/>
      <c r="S70" s="77"/>
      <c r="T70" s="73"/>
      <c r="U70" s="73"/>
      <c r="V70" s="73"/>
    </row>
    <row r="71" spans="1:22" ht="16.5" customHeight="1" x14ac:dyDescent="0.2">
      <c r="A71" s="89"/>
      <c r="B71" s="89"/>
      <c r="C71" s="89"/>
      <c r="D71" s="89"/>
      <c r="E71" s="89"/>
      <c r="F71" s="89"/>
      <c r="G71" s="89"/>
      <c r="H71" s="90"/>
      <c r="I71" s="22"/>
      <c r="J71" s="72"/>
      <c r="K71" s="72"/>
      <c r="L71" s="72"/>
      <c r="M71" s="73"/>
      <c r="N71" s="73"/>
      <c r="O71" s="73"/>
      <c r="P71" s="74"/>
      <c r="Q71" s="75"/>
      <c r="R71" s="76"/>
      <c r="S71" s="77"/>
      <c r="T71" s="73"/>
      <c r="U71" s="73"/>
      <c r="V71" s="73"/>
    </row>
    <row r="72" spans="1:22" ht="16.5" customHeight="1" x14ac:dyDescent="0.2">
      <c r="A72" s="89"/>
      <c r="B72" s="89"/>
      <c r="C72" s="89"/>
      <c r="D72" s="89"/>
      <c r="E72" s="89"/>
      <c r="F72" s="89"/>
      <c r="G72" s="89"/>
      <c r="H72" s="90"/>
      <c r="I72" s="22"/>
      <c r="J72" s="72"/>
      <c r="K72" s="72"/>
      <c r="L72" s="72"/>
      <c r="M72" s="73"/>
      <c r="N72" s="73"/>
      <c r="O72" s="73"/>
      <c r="P72" s="74"/>
      <c r="Q72" s="75"/>
      <c r="R72" s="76"/>
      <c r="S72" s="77"/>
      <c r="T72" s="73"/>
      <c r="U72" s="73"/>
      <c r="V72" s="73"/>
    </row>
    <row r="73" spans="1:22" ht="16.5" customHeight="1" x14ac:dyDescent="0.2">
      <c r="A73" s="89"/>
      <c r="B73" s="89"/>
      <c r="C73" s="89"/>
      <c r="D73" s="89"/>
      <c r="E73" s="89"/>
      <c r="F73" s="89"/>
      <c r="G73" s="89"/>
      <c r="H73" s="90"/>
      <c r="I73" s="22"/>
      <c r="J73" s="72"/>
      <c r="K73" s="72"/>
      <c r="L73" s="72"/>
      <c r="M73" s="73"/>
      <c r="N73" s="73"/>
      <c r="O73" s="73"/>
      <c r="P73" s="74"/>
      <c r="Q73" s="75"/>
      <c r="R73" s="76"/>
      <c r="S73" s="77"/>
      <c r="T73" s="73"/>
      <c r="U73" s="73"/>
      <c r="V73" s="73"/>
    </row>
    <row r="74" spans="1:22" ht="16.5" customHeight="1" x14ac:dyDescent="0.2">
      <c r="A74" s="89"/>
      <c r="B74" s="89"/>
      <c r="C74" s="89"/>
      <c r="D74" s="89"/>
      <c r="E74" s="89"/>
      <c r="F74" s="89"/>
      <c r="G74" s="89"/>
      <c r="H74" s="90"/>
      <c r="I74" s="22"/>
      <c r="J74" s="72"/>
      <c r="K74" s="72"/>
      <c r="L74" s="72"/>
      <c r="M74" s="73"/>
      <c r="N74" s="73"/>
      <c r="O74" s="73"/>
      <c r="P74" s="74"/>
      <c r="Q74" s="75"/>
      <c r="R74" s="76"/>
      <c r="S74" s="77"/>
      <c r="T74" s="73"/>
      <c r="U74" s="73"/>
      <c r="V74" s="73"/>
    </row>
    <row r="75" spans="1:22" ht="16.5" customHeight="1" x14ac:dyDescent="0.2">
      <c r="A75" s="89"/>
      <c r="B75" s="89"/>
      <c r="C75" s="89"/>
      <c r="D75" s="89"/>
      <c r="E75" s="89"/>
      <c r="F75" s="89"/>
      <c r="G75" s="89"/>
      <c r="H75" s="90"/>
      <c r="I75" s="22"/>
      <c r="J75" s="72"/>
      <c r="K75" s="72"/>
      <c r="L75" s="72"/>
      <c r="M75" s="73"/>
      <c r="N75" s="73"/>
      <c r="O75" s="73"/>
      <c r="P75" s="74"/>
      <c r="Q75" s="75"/>
      <c r="R75" s="76"/>
      <c r="S75" s="77"/>
      <c r="T75" s="73"/>
      <c r="U75" s="73"/>
      <c r="V75" s="73"/>
    </row>
    <row r="76" spans="1:22" ht="16.5" customHeight="1" x14ac:dyDescent="0.2">
      <c r="A76" s="89"/>
      <c r="B76" s="89"/>
      <c r="C76" s="89"/>
      <c r="D76" s="89"/>
      <c r="E76" s="89"/>
      <c r="F76" s="89"/>
      <c r="G76" s="89"/>
      <c r="H76" s="90"/>
      <c r="I76" s="22"/>
      <c r="J76" s="72"/>
      <c r="K76" s="72"/>
      <c r="L76" s="72"/>
      <c r="M76" s="73"/>
      <c r="N76" s="73"/>
      <c r="O76" s="73"/>
      <c r="P76" s="74"/>
      <c r="Q76" s="75"/>
      <c r="R76" s="76"/>
      <c r="S76" s="77"/>
      <c r="T76" s="73"/>
      <c r="U76" s="73"/>
      <c r="V76" s="73"/>
    </row>
    <row r="77" spans="1:22" ht="16.5" customHeight="1" x14ac:dyDescent="0.2">
      <c r="A77" s="89"/>
      <c r="B77" s="89"/>
      <c r="C77" s="89"/>
      <c r="D77" s="89"/>
      <c r="E77" s="89"/>
      <c r="F77" s="89"/>
      <c r="G77" s="89"/>
      <c r="H77" s="90"/>
      <c r="I77" s="22"/>
      <c r="J77" s="72"/>
      <c r="K77" s="72"/>
      <c r="L77" s="72"/>
      <c r="M77" s="73"/>
      <c r="N77" s="73"/>
      <c r="O77" s="73"/>
      <c r="P77" s="74"/>
      <c r="Q77" s="75"/>
      <c r="R77" s="76"/>
      <c r="S77" s="77"/>
      <c r="T77" s="73"/>
      <c r="U77" s="73"/>
      <c r="V77" s="73"/>
    </row>
    <row r="78" spans="1:22" ht="16.5" customHeight="1" x14ac:dyDescent="0.2">
      <c r="A78" s="89"/>
      <c r="B78" s="89"/>
      <c r="C78" s="89"/>
      <c r="D78" s="89"/>
      <c r="E78" s="89"/>
      <c r="F78" s="89"/>
      <c r="G78" s="89"/>
      <c r="H78" s="90"/>
      <c r="I78" s="22"/>
      <c r="J78" s="72"/>
      <c r="K78" s="72"/>
      <c r="L78" s="72"/>
      <c r="M78" s="73"/>
      <c r="N78" s="73"/>
      <c r="O78" s="73"/>
      <c r="P78" s="74"/>
      <c r="Q78" s="75"/>
      <c r="R78" s="76"/>
      <c r="S78" s="77"/>
      <c r="T78" s="73"/>
      <c r="U78" s="73"/>
      <c r="V78" s="73"/>
    </row>
    <row r="79" spans="1:22" ht="16.5" customHeight="1" x14ac:dyDescent="0.2">
      <c r="A79" s="89"/>
      <c r="B79" s="89"/>
      <c r="C79" s="89"/>
      <c r="D79" s="89"/>
      <c r="E79" s="89"/>
      <c r="F79" s="89"/>
      <c r="G79" s="89"/>
      <c r="H79" s="90"/>
      <c r="I79" s="22"/>
      <c r="J79" s="72"/>
      <c r="K79" s="72"/>
      <c r="L79" s="72"/>
      <c r="M79" s="73"/>
      <c r="N79" s="73"/>
      <c r="O79" s="73"/>
      <c r="P79" s="74"/>
      <c r="Q79" s="75"/>
      <c r="R79" s="76"/>
      <c r="S79" s="77"/>
      <c r="T79" s="73"/>
      <c r="U79" s="73"/>
      <c r="V79" s="73"/>
    </row>
    <row r="80" spans="1:22" ht="16.5" customHeight="1" x14ac:dyDescent="0.2">
      <c r="A80" s="89"/>
      <c r="B80" s="89"/>
      <c r="C80" s="89"/>
      <c r="D80" s="89"/>
      <c r="E80" s="89"/>
      <c r="F80" s="89"/>
      <c r="G80" s="89"/>
      <c r="H80" s="90"/>
      <c r="I80" s="22"/>
      <c r="J80" s="72"/>
      <c r="K80" s="72"/>
      <c r="L80" s="72"/>
      <c r="M80" s="73"/>
      <c r="N80" s="73"/>
      <c r="O80" s="73"/>
      <c r="P80" s="74"/>
      <c r="Q80" s="75"/>
      <c r="R80" s="76"/>
      <c r="S80" s="77"/>
      <c r="T80" s="73"/>
      <c r="U80" s="73"/>
      <c r="V80" s="73"/>
    </row>
    <row r="81" spans="1:22" ht="16.5" customHeight="1" x14ac:dyDescent="0.2">
      <c r="A81" s="89"/>
      <c r="B81" s="89"/>
      <c r="C81" s="89"/>
      <c r="D81" s="89"/>
      <c r="E81" s="89"/>
      <c r="F81" s="89"/>
      <c r="G81" s="89"/>
      <c r="H81" s="90"/>
      <c r="I81" s="22"/>
      <c r="J81" s="72"/>
      <c r="K81" s="72"/>
      <c r="L81" s="72"/>
      <c r="M81" s="73"/>
      <c r="N81" s="73"/>
      <c r="O81" s="73"/>
      <c r="P81" s="74"/>
      <c r="Q81" s="75"/>
      <c r="R81" s="76"/>
      <c r="S81" s="77"/>
      <c r="T81" s="73"/>
      <c r="U81" s="73"/>
      <c r="V81" s="73"/>
    </row>
    <row r="82" spans="1:22" ht="16.5" customHeight="1" x14ac:dyDescent="0.2">
      <c r="A82" s="89"/>
      <c r="B82" s="89"/>
      <c r="C82" s="89"/>
      <c r="D82" s="89"/>
      <c r="E82" s="89"/>
      <c r="F82" s="89"/>
      <c r="G82" s="89"/>
      <c r="H82" s="90"/>
      <c r="I82" s="22"/>
      <c r="J82" s="72"/>
      <c r="K82" s="72"/>
      <c r="L82" s="72"/>
      <c r="M82" s="73"/>
      <c r="N82" s="73"/>
      <c r="O82" s="73"/>
      <c r="P82" s="74"/>
      <c r="Q82" s="75"/>
      <c r="R82" s="76"/>
      <c r="S82" s="77"/>
      <c r="T82" s="73"/>
      <c r="U82" s="73"/>
      <c r="V82" s="73"/>
    </row>
    <row r="83" spans="1:22" ht="16.5" customHeight="1" x14ac:dyDescent="0.2">
      <c r="A83" s="89"/>
      <c r="B83" s="89"/>
      <c r="C83" s="89"/>
      <c r="D83" s="89"/>
      <c r="E83" s="89"/>
      <c r="F83" s="89"/>
      <c r="G83" s="89"/>
      <c r="H83" s="90"/>
      <c r="I83" s="25"/>
      <c r="J83" s="96"/>
      <c r="K83" s="96"/>
      <c r="L83" s="96"/>
      <c r="M83" s="97"/>
      <c r="N83" s="97"/>
      <c r="O83" s="97"/>
      <c r="P83" s="74"/>
      <c r="Q83" s="75"/>
      <c r="R83" s="76"/>
      <c r="S83" s="77"/>
      <c r="T83" s="73"/>
      <c r="U83" s="73"/>
      <c r="V83" s="73"/>
    </row>
    <row r="84" spans="1:22" ht="16.5" customHeight="1" x14ac:dyDescent="0.2">
      <c r="A84" s="89"/>
      <c r="B84" s="89"/>
      <c r="C84" s="89"/>
      <c r="D84" s="89"/>
      <c r="E84" s="89"/>
      <c r="F84" s="89"/>
      <c r="G84" s="89"/>
      <c r="H84" s="90"/>
      <c r="I84" s="22"/>
      <c r="J84" s="72"/>
      <c r="K84" s="72"/>
      <c r="L84" s="72"/>
      <c r="M84" s="73"/>
      <c r="N84" s="73"/>
      <c r="O84" s="73"/>
      <c r="P84" s="74"/>
      <c r="Q84" s="75"/>
      <c r="R84" s="76"/>
      <c r="S84" s="77"/>
      <c r="T84" s="73"/>
      <c r="U84" s="73"/>
      <c r="V84" s="73"/>
    </row>
    <row r="85" spans="1:22" ht="16.5" customHeight="1" x14ac:dyDescent="0.2">
      <c r="A85" s="89"/>
      <c r="B85" s="89"/>
      <c r="C85" s="89"/>
      <c r="D85" s="89"/>
      <c r="E85" s="89"/>
      <c r="F85" s="89"/>
      <c r="G85" s="89"/>
      <c r="H85" s="90"/>
      <c r="I85" s="22"/>
      <c r="J85" s="72"/>
      <c r="K85" s="72"/>
      <c r="L85" s="72"/>
      <c r="M85" s="73"/>
      <c r="N85" s="73"/>
      <c r="O85" s="73"/>
      <c r="P85" s="74"/>
      <c r="Q85" s="75"/>
      <c r="R85" s="76"/>
      <c r="S85" s="77"/>
      <c r="T85" s="73"/>
      <c r="U85" s="73"/>
      <c r="V85" s="73"/>
    </row>
    <row r="86" spans="1:22" ht="16.5" customHeight="1" x14ac:dyDescent="0.2">
      <c r="A86" s="89"/>
      <c r="B86" s="89"/>
      <c r="C86" s="89"/>
      <c r="D86" s="89"/>
      <c r="E86" s="89"/>
      <c r="F86" s="89"/>
      <c r="G86" s="89"/>
      <c r="H86" s="90"/>
      <c r="I86" s="22"/>
      <c r="J86" s="72"/>
      <c r="K86" s="72"/>
      <c r="L86" s="72"/>
      <c r="M86" s="73"/>
      <c r="N86" s="73"/>
      <c r="O86" s="73"/>
      <c r="P86" s="74"/>
      <c r="Q86" s="75"/>
      <c r="R86" s="76"/>
      <c r="S86" s="77"/>
      <c r="T86" s="73"/>
      <c r="U86" s="73"/>
      <c r="V86" s="73"/>
    </row>
    <row r="87" spans="1:22" ht="16.5" customHeight="1" x14ac:dyDescent="0.2">
      <c r="A87" s="89"/>
      <c r="B87" s="89"/>
      <c r="C87" s="89"/>
      <c r="D87" s="89"/>
      <c r="E87" s="89"/>
      <c r="F87" s="89"/>
      <c r="G87" s="89"/>
      <c r="H87" s="90"/>
      <c r="I87" s="22"/>
      <c r="J87" s="72"/>
      <c r="K87" s="72"/>
      <c r="L87" s="72"/>
      <c r="M87" s="73"/>
      <c r="N87" s="73"/>
      <c r="O87" s="73"/>
      <c r="P87" s="74"/>
      <c r="Q87" s="75"/>
      <c r="R87" s="76"/>
      <c r="S87" s="77"/>
      <c r="T87" s="73"/>
      <c r="U87" s="73"/>
      <c r="V87" s="73"/>
    </row>
    <row r="88" spans="1:22" ht="16.5" customHeight="1" thickBot="1" x14ac:dyDescent="0.25">
      <c r="A88" s="89"/>
      <c r="B88" s="89"/>
      <c r="C88" s="89"/>
      <c r="D88" s="89"/>
      <c r="E88" s="89"/>
      <c r="F88" s="89"/>
      <c r="G88" s="89"/>
      <c r="H88" s="90"/>
      <c r="I88" s="23"/>
      <c r="J88" s="61"/>
      <c r="K88" s="61"/>
      <c r="L88" s="61"/>
      <c r="M88" s="91"/>
      <c r="N88" s="91"/>
      <c r="O88" s="91"/>
      <c r="P88" s="92"/>
      <c r="Q88" s="93"/>
      <c r="R88" s="94"/>
      <c r="S88" s="77"/>
      <c r="T88" s="73"/>
      <c r="U88" s="73"/>
      <c r="V88" s="73"/>
    </row>
    <row r="89" spans="1:22" ht="16.5" customHeight="1" x14ac:dyDescent="0.2">
      <c r="A89" s="95" t="s">
        <v>30</v>
      </c>
      <c r="B89" s="95"/>
      <c r="C89" s="95"/>
      <c r="D89" s="95"/>
      <c r="E89" s="95"/>
      <c r="F89" s="95"/>
      <c r="G89" s="95"/>
      <c r="H89" s="95"/>
      <c r="I89" s="24" t="s">
        <v>25</v>
      </c>
      <c r="J89" s="96" t="s">
        <v>25</v>
      </c>
      <c r="K89" s="96"/>
      <c r="L89" s="96"/>
      <c r="M89" s="107"/>
      <c r="N89" s="107"/>
      <c r="O89" s="107"/>
      <c r="P89" s="98"/>
      <c r="Q89" s="99"/>
      <c r="R89" s="100"/>
      <c r="S89" s="77"/>
      <c r="T89" s="73"/>
      <c r="U89" s="73"/>
      <c r="V89" s="73"/>
    </row>
    <row r="90" spans="1:22" ht="15" customHeight="1" x14ac:dyDescent="0.2">
      <c r="A90" s="18" t="s">
        <v>23</v>
      </c>
      <c r="B90" s="70"/>
      <c r="C90" s="70"/>
      <c r="D90" s="70"/>
      <c r="E90" s="19"/>
      <c r="F90" s="70"/>
      <c r="G90" s="70"/>
      <c r="H90" s="20" t="s">
        <v>24</v>
      </c>
      <c r="I90" s="82" t="s">
        <v>25</v>
      </c>
      <c r="J90" s="82" t="s">
        <v>25</v>
      </c>
      <c r="K90" s="82"/>
      <c r="L90" s="82"/>
      <c r="M90" s="68"/>
      <c r="N90" s="68"/>
      <c r="O90" s="68"/>
      <c r="P90" s="111"/>
      <c r="Q90" s="112"/>
      <c r="R90" s="113"/>
      <c r="S90" s="68"/>
      <c r="T90" s="68"/>
      <c r="U90" s="68"/>
      <c r="V90" s="68"/>
    </row>
    <row r="91" spans="1:22" ht="3" customHeight="1" x14ac:dyDescent="0.2">
      <c r="A91" s="21"/>
      <c r="B91" s="4"/>
      <c r="C91" s="4"/>
      <c r="D91" s="4"/>
      <c r="E91" s="4"/>
      <c r="F91" s="4"/>
      <c r="G91" s="4"/>
      <c r="H91" s="4"/>
      <c r="I91" s="82"/>
      <c r="J91" s="82"/>
      <c r="K91" s="82"/>
      <c r="L91" s="82"/>
      <c r="M91" s="68"/>
      <c r="N91" s="68"/>
      <c r="O91" s="68"/>
      <c r="P91" s="86"/>
      <c r="Q91" s="87"/>
      <c r="R91" s="65"/>
      <c r="S91" s="68"/>
      <c r="T91" s="68"/>
      <c r="U91" s="68"/>
      <c r="V91" s="68"/>
    </row>
    <row r="93" spans="1:22" s="11" customFormat="1" ht="15" x14ac:dyDescent="0.2">
      <c r="A93" s="1" t="s">
        <v>31</v>
      </c>
      <c r="B93" s="5"/>
      <c r="C93" s="39"/>
      <c r="D93" s="39"/>
      <c r="E93" s="39"/>
      <c r="F93" s="39"/>
      <c r="G93" s="39"/>
      <c r="H93" s="39"/>
      <c r="I93" s="39"/>
      <c r="J93" s="39"/>
      <c r="K93" s="39"/>
      <c r="L93" s="39"/>
      <c r="M93" s="39"/>
      <c r="N93" s="39"/>
      <c r="O93" s="39"/>
      <c r="P93" s="39"/>
      <c r="Q93" s="39"/>
      <c r="R93" s="39"/>
      <c r="S93" s="1"/>
      <c r="T93" s="1"/>
      <c r="U93" s="6" t="s">
        <v>32</v>
      </c>
      <c r="V93" s="1"/>
    </row>
    <row r="94" spans="1:22" s="11" customFormat="1" ht="15" x14ac:dyDescent="0.2">
      <c r="A94" s="1"/>
      <c r="B94" s="12"/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U94" s="13"/>
    </row>
    <row r="95" spans="1:22" ht="14.25" x14ac:dyDescent="0.2">
      <c r="A95" s="1" t="s">
        <v>33</v>
      </c>
      <c r="I95" s="110"/>
      <c r="J95" s="110"/>
      <c r="K95" s="9"/>
      <c r="L95" s="110"/>
      <c r="M95" s="110"/>
      <c r="N95" s="110"/>
      <c r="O95" s="9"/>
      <c r="P95" s="110"/>
      <c r="Q95" s="110"/>
      <c r="R95" s="110"/>
      <c r="S95" s="110"/>
      <c r="T95" s="110"/>
      <c r="U95" s="110"/>
      <c r="V95" s="110"/>
    </row>
    <row r="96" spans="1:22" ht="9" customHeight="1" x14ac:dyDescent="0.2">
      <c r="I96" s="108" t="s">
        <v>34</v>
      </c>
      <c r="J96" s="108"/>
      <c r="K96" s="14"/>
      <c r="L96" s="108" t="s">
        <v>35</v>
      </c>
      <c r="M96" s="108"/>
      <c r="N96" s="108"/>
      <c r="O96" s="14"/>
      <c r="P96" s="108" t="s">
        <v>36</v>
      </c>
      <c r="Q96" s="108"/>
      <c r="R96" s="108"/>
      <c r="S96" s="108"/>
      <c r="T96" s="108"/>
      <c r="U96" s="108"/>
      <c r="V96" s="108"/>
    </row>
    <row r="97" spans="1:22" ht="9.75" customHeight="1" x14ac:dyDescent="0.2"/>
    <row r="98" spans="1:22" ht="14.25" x14ac:dyDescent="0.2">
      <c r="A98" s="1" t="s">
        <v>13</v>
      </c>
      <c r="G98" s="110"/>
      <c r="H98" s="110"/>
      <c r="I98" s="110"/>
      <c r="J98" s="10"/>
      <c r="K98" s="110"/>
      <c r="L98" s="110"/>
      <c r="M98" s="110"/>
      <c r="N98" s="110"/>
      <c r="O98" s="10"/>
      <c r="P98" s="110"/>
      <c r="Q98" s="110"/>
      <c r="R98" s="110"/>
      <c r="S98" s="110"/>
      <c r="T98" s="110"/>
      <c r="U98" s="110"/>
      <c r="V98" s="110"/>
    </row>
    <row r="99" spans="1:22" ht="9" customHeight="1" x14ac:dyDescent="0.2">
      <c r="G99" s="108" t="s">
        <v>34</v>
      </c>
      <c r="H99" s="108"/>
      <c r="I99" s="108"/>
      <c r="J99" s="14"/>
      <c r="K99" s="108" t="s">
        <v>35</v>
      </c>
      <c r="L99" s="108"/>
      <c r="M99" s="108"/>
      <c r="N99" s="108"/>
      <c r="O99" s="14"/>
      <c r="P99" s="108" t="s">
        <v>36</v>
      </c>
      <c r="Q99" s="108"/>
      <c r="R99" s="108"/>
      <c r="S99" s="108"/>
      <c r="T99" s="108"/>
      <c r="U99" s="108"/>
      <c r="V99" s="108"/>
    </row>
  </sheetData>
  <mergeCells count="432">
    <mergeCell ref="G99:I99"/>
    <mergeCell ref="K99:N99"/>
    <mergeCell ref="P99:V99"/>
    <mergeCell ref="L53:V53"/>
    <mergeCell ref="I96:J96"/>
    <mergeCell ref="L96:N96"/>
    <mergeCell ref="P96:V96"/>
    <mergeCell ref="G98:I98"/>
    <mergeCell ref="K98:N98"/>
    <mergeCell ref="P98:V98"/>
    <mergeCell ref="S90:T91"/>
    <mergeCell ref="U90:V91"/>
    <mergeCell ref="C93:R93"/>
    <mergeCell ref="I95:J95"/>
    <mergeCell ref="L95:N95"/>
    <mergeCell ref="P95:V95"/>
    <mergeCell ref="B90:D90"/>
    <mergeCell ref="F90:G90"/>
    <mergeCell ref="I90:I91"/>
    <mergeCell ref="J90:L91"/>
    <mergeCell ref="M90:O91"/>
    <mergeCell ref="P90:R91"/>
    <mergeCell ref="A89:H89"/>
    <mergeCell ref="J89:L89"/>
    <mergeCell ref="M89:O89"/>
    <mergeCell ref="P89:R89"/>
    <mergeCell ref="S89:T89"/>
    <mergeCell ref="U89:V89"/>
    <mergeCell ref="A88:H88"/>
    <mergeCell ref="J88:L88"/>
    <mergeCell ref="M88:O88"/>
    <mergeCell ref="P88:R88"/>
    <mergeCell ref="S88:T88"/>
    <mergeCell ref="U88:V88"/>
    <mergeCell ref="A87:H87"/>
    <mergeCell ref="J87:L87"/>
    <mergeCell ref="M87:O87"/>
    <mergeCell ref="P87:R87"/>
    <mergeCell ref="S87:T87"/>
    <mergeCell ref="U87:V87"/>
    <mergeCell ref="A86:H86"/>
    <mergeCell ref="J86:L86"/>
    <mergeCell ref="M86:O86"/>
    <mergeCell ref="P86:R86"/>
    <mergeCell ref="S86:T86"/>
    <mergeCell ref="U86:V86"/>
    <mergeCell ref="A85:H85"/>
    <mergeCell ref="J85:L85"/>
    <mergeCell ref="M85:O85"/>
    <mergeCell ref="P85:R85"/>
    <mergeCell ref="S85:T85"/>
    <mergeCell ref="U85:V85"/>
    <mergeCell ref="A84:H84"/>
    <mergeCell ref="J84:L84"/>
    <mergeCell ref="M84:O84"/>
    <mergeCell ref="P84:R84"/>
    <mergeCell ref="S84:T84"/>
    <mergeCell ref="U84:V84"/>
    <mergeCell ref="A83:H83"/>
    <mergeCell ref="J83:L83"/>
    <mergeCell ref="M83:O83"/>
    <mergeCell ref="P83:R83"/>
    <mergeCell ref="S83:T83"/>
    <mergeCell ref="U83:V83"/>
    <mergeCell ref="A82:H82"/>
    <mergeCell ref="J82:L82"/>
    <mergeCell ref="M82:O82"/>
    <mergeCell ref="P82:R82"/>
    <mergeCell ref="S82:T82"/>
    <mergeCell ref="U82:V82"/>
    <mergeCell ref="A81:H81"/>
    <mergeCell ref="J81:L81"/>
    <mergeCell ref="M81:O81"/>
    <mergeCell ref="P81:R81"/>
    <mergeCell ref="S81:T81"/>
    <mergeCell ref="U81:V81"/>
    <mergeCell ref="A80:H80"/>
    <mergeCell ref="J80:L80"/>
    <mergeCell ref="M80:O80"/>
    <mergeCell ref="P80:R80"/>
    <mergeCell ref="S80:T80"/>
    <mergeCell ref="U80:V80"/>
    <mergeCell ref="A79:H79"/>
    <mergeCell ref="J79:L79"/>
    <mergeCell ref="M79:O79"/>
    <mergeCell ref="P79:R79"/>
    <mergeCell ref="S79:T79"/>
    <mergeCell ref="U79:V79"/>
    <mergeCell ref="A78:H78"/>
    <mergeCell ref="J78:L78"/>
    <mergeCell ref="M78:O78"/>
    <mergeCell ref="P78:R78"/>
    <mergeCell ref="S78:T78"/>
    <mergeCell ref="U78:V78"/>
    <mergeCell ref="A77:H77"/>
    <mergeCell ref="J77:L77"/>
    <mergeCell ref="M77:O77"/>
    <mergeCell ref="P77:R77"/>
    <mergeCell ref="S77:T77"/>
    <mergeCell ref="U77:V77"/>
    <mergeCell ref="A76:H76"/>
    <mergeCell ref="J76:L76"/>
    <mergeCell ref="M76:O76"/>
    <mergeCell ref="P76:R76"/>
    <mergeCell ref="S76:T76"/>
    <mergeCell ref="U76:V76"/>
    <mergeCell ref="A75:H75"/>
    <mergeCell ref="J75:L75"/>
    <mergeCell ref="M75:O75"/>
    <mergeCell ref="P75:R75"/>
    <mergeCell ref="S75:T75"/>
    <mergeCell ref="U75:V75"/>
    <mergeCell ref="A74:H74"/>
    <mergeCell ref="J74:L74"/>
    <mergeCell ref="M74:O74"/>
    <mergeCell ref="P74:R74"/>
    <mergeCell ref="S74:T74"/>
    <mergeCell ref="U74:V74"/>
    <mergeCell ref="A73:H73"/>
    <mergeCell ref="J73:L73"/>
    <mergeCell ref="M73:O73"/>
    <mergeCell ref="P73:R73"/>
    <mergeCell ref="S73:T73"/>
    <mergeCell ref="U73:V73"/>
    <mergeCell ref="A72:H72"/>
    <mergeCell ref="J72:L72"/>
    <mergeCell ref="M72:O72"/>
    <mergeCell ref="P72:R72"/>
    <mergeCell ref="S72:T72"/>
    <mergeCell ref="U72:V72"/>
    <mergeCell ref="A71:H71"/>
    <mergeCell ref="J71:L71"/>
    <mergeCell ref="M71:O71"/>
    <mergeCell ref="P71:R71"/>
    <mergeCell ref="S71:T71"/>
    <mergeCell ref="U71:V71"/>
    <mergeCell ref="A70:H70"/>
    <mergeCell ref="J70:L70"/>
    <mergeCell ref="M70:O70"/>
    <mergeCell ref="P70:R70"/>
    <mergeCell ref="S70:T70"/>
    <mergeCell ref="U70:V70"/>
    <mergeCell ref="A69:H69"/>
    <mergeCell ref="J69:L69"/>
    <mergeCell ref="M69:O69"/>
    <mergeCell ref="P69:R69"/>
    <mergeCell ref="S69:T69"/>
    <mergeCell ref="U69:V69"/>
    <mergeCell ref="A68:H68"/>
    <mergeCell ref="J68:L68"/>
    <mergeCell ref="M68:O68"/>
    <mergeCell ref="P68:R68"/>
    <mergeCell ref="S68:T68"/>
    <mergeCell ref="U68:V68"/>
    <mergeCell ref="A67:H67"/>
    <mergeCell ref="J67:L67"/>
    <mergeCell ref="M67:O67"/>
    <mergeCell ref="P67:R67"/>
    <mergeCell ref="S67:T67"/>
    <mergeCell ref="U67:V67"/>
    <mergeCell ref="A66:H66"/>
    <mergeCell ref="J66:L66"/>
    <mergeCell ref="M66:O66"/>
    <mergeCell ref="P66:R66"/>
    <mergeCell ref="S66:T66"/>
    <mergeCell ref="U66:V66"/>
    <mergeCell ref="A65:H65"/>
    <mergeCell ref="J65:L65"/>
    <mergeCell ref="M65:O65"/>
    <mergeCell ref="P65:R65"/>
    <mergeCell ref="S65:T65"/>
    <mergeCell ref="U65:V65"/>
    <mergeCell ref="A64:H64"/>
    <mergeCell ref="J64:L64"/>
    <mergeCell ref="M64:O64"/>
    <mergeCell ref="P64:R64"/>
    <mergeCell ref="S64:T64"/>
    <mergeCell ref="U64:V64"/>
    <mergeCell ref="A63:H63"/>
    <mergeCell ref="J63:L63"/>
    <mergeCell ref="M63:O63"/>
    <mergeCell ref="P63:R63"/>
    <mergeCell ref="S63:T63"/>
    <mergeCell ref="U63:V63"/>
    <mergeCell ref="A62:H62"/>
    <mergeCell ref="J62:L62"/>
    <mergeCell ref="M62:O62"/>
    <mergeCell ref="P62:R62"/>
    <mergeCell ref="S62:T62"/>
    <mergeCell ref="U62:V62"/>
    <mergeCell ref="A61:H61"/>
    <mergeCell ref="J61:L61"/>
    <mergeCell ref="M61:O61"/>
    <mergeCell ref="P61:R61"/>
    <mergeCell ref="S61:T61"/>
    <mergeCell ref="U61:V61"/>
    <mergeCell ref="A60:H60"/>
    <mergeCell ref="J60:L60"/>
    <mergeCell ref="M60:O60"/>
    <mergeCell ref="P60:R60"/>
    <mergeCell ref="S60:T60"/>
    <mergeCell ref="U60:V60"/>
    <mergeCell ref="A59:H59"/>
    <mergeCell ref="J59:L59"/>
    <mergeCell ref="M59:O59"/>
    <mergeCell ref="P59:R59"/>
    <mergeCell ref="S59:T59"/>
    <mergeCell ref="U59:V59"/>
    <mergeCell ref="A58:H58"/>
    <mergeCell ref="J58:L58"/>
    <mergeCell ref="M58:O58"/>
    <mergeCell ref="P58:R58"/>
    <mergeCell ref="S58:T58"/>
    <mergeCell ref="U58:V58"/>
    <mergeCell ref="A57:H57"/>
    <mergeCell ref="J57:L57"/>
    <mergeCell ref="M57:O57"/>
    <mergeCell ref="P57:R57"/>
    <mergeCell ref="S57:T57"/>
    <mergeCell ref="U57:V57"/>
    <mergeCell ref="A55:H56"/>
    <mergeCell ref="I55:L55"/>
    <mergeCell ref="M55:R55"/>
    <mergeCell ref="S55:V56"/>
    <mergeCell ref="J56:L56"/>
    <mergeCell ref="M56:O56"/>
    <mergeCell ref="P56:R56"/>
    <mergeCell ref="A52:H52"/>
    <mergeCell ref="J52:L52"/>
    <mergeCell ref="M52:O52"/>
    <mergeCell ref="P52:R52"/>
    <mergeCell ref="S52:T52"/>
    <mergeCell ref="U52:V52"/>
    <mergeCell ref="A51:H51"/>
    <mergeCell ref="J51:L51"/>
    <mergeCell ref="M51:O51"/>
    <mergeCell ref="P51:R51"/>
    <mergeCell ref="S51:T51"/>
    <mergeCell ref="U51:V51"/>
    <mergeCell ref="A50:H50"/>
    <mergeCell ref="J50:L50"/>
    <mergeCell ref="M50:O50"/>
    <mergeCell ref="P50:R50"/>
    <mergeCell ref="S50:T50"/>
    <mergeCell ref="U50:V50"/>
    <mergeCell ref="A49:H49"/>
    <mergeCell ref="J49:L49"/>
    <mergeCell ref="M49:O49"/>
    <mergeCell ref="P49:R49"/>
    <mergeCell ref="S49:T49"/>
    <mergeCell ref="U49:V49"/>
    <mergeCell ref="A48:H48"/>
    <mergeCell ref="J48:L48"/>
    <mergeCell ref="M48:O48"/>
    <mergeCell ref="P48:R48"/>
    <mergeCell ref="S48:T48"/>
    <mergeCell ref="U48:V48"/>
    <mergeCell ref="A47:H47"/>
    <mergeCell ref="J47:L47"/>
    <mergeCell ref="M47:O47"/>
    <mergeCell ref="P47:R47"/>
    <mergeCell ref="S47:T47"/>
    <mergeCell ref="U47:V47"/>
    <mergeCell ref="A46:H46"/>
    <mergeCell ref="J46:L46"/>
    <mergeCell ref="M46:O46"/>
    <mergeCell ref="P46:R46"/>
    <mergeCell ref="S46:T46"/>
    <mergeCell ref="U46:V46"/>
    <mergeCell ref="A45:H45"/>
    <mergeCell ref="J45:L45"/>
    <mergeCell ref="M45:O45"/>
    <mergeCell ref="P45:R45"/>
    <mergeCell ref="S45:T45"/>
    <mergeCell ref="U45:V45"/>
    <mergeCell ref="A44:H44"/>
    <mergeCell ref="J44:L44"/>
    <mergeCell ref="M44:O44"/>
    <mergeCell ref="P44:R44"/>
    <mergeCell ref="S44:T44"/>
    <mergeCell ref="U44:V44"/>
    <mergeCell ref="A43:H43"/>
    <mergeCell ref="J43:L43"/>
    <mergeCell ref="M43:O43"/>
    <mergeCell ref="P43:R43"/>
    <mergeCell ref="S43:T43"/>
    <mergeCell ref="U43:V43"/>
    <mergeCell ref="A42:H42"/>
    <mergeCell ref="J42:L42"/>
    <mergeCell ref="M42:O42"/>
    <mergeCell ref="P42:R42"/>
    <mergeCell ref="S42:T42"/>
    <mergeCell ref="U42:V42"/>
    <mergeCell ref="A41:H41"/>
    <mergeCell ref="J41:L41"/>
    <mergeCell ref="M41:O41"/>
    <mergeCell ref="P41:R41"/>
    <mergeCell ref="S41:T41"/>
    <mergeCell ref="U41:V41"/>
    <mergeCell ref="A40:H40"/>
    <mergeCell ref="J40:L40"/>
    <mergeCell ref="M40:O40"/>
    <mergeCell ref="P40:R40"/>
    <mergeCell ref="S40:T40"/>
    <mergeCell ref="U40:V40"/>
    <mergeCell ref="A39:H39"/>
    <mergeCell ref="J39:L39"/>
    <mergeCell ref="M39:O39"/>
    <mergeCell ref="P39:R39"/>
    <mergeCell ref="S39:T39"/>
    <mergeCell ref="U39:V39"/>
    <mergeCell ref="A38:H38"/>
    <mergeCell ref="J38:L38"/>
    <mergeCell ref="M38:O38"/>
    <mergeCell ref="P38:R38"/>
    <mergeCell ref="S38:T38"/>
    <mergeCell ref="U38:V38"/>
    <mergeCell ref="A37:H37"/>
    <mergeCell ref="J37:L37"/>
    <mergeCell ref="M37:O37"/>
    <mergeCell ref="P37:R37"/>
    <mergeCell ref="S37:T37"/>
    <mergeCell ref="U37:V37"/>
    <mergeCell ref="A36:H36"/>
    <mergeCell ref="J36:L36"/>
    <mergeCell ref="M36:O36"/>
    <mergeCell ref="P36:R36"/>
    <mergeCell ref="S36:T36"/>
    <mergeCell ref="U36:V36"/>
    <mergeCell ref="A35:H35"/>
    <mergeCell ref="J35:L35"/>
    <mergeCell ref="M35:O35"/>
    <mergeCell ref="P35:R35"/>
    <mergeCell ref="S35:T35"/>
    <mergeCell ref="U35:V35"/>
    <mergeCell ref="A34:H34"/>
    <mergeCell ref="J34:L34"/>
    <mergeCell ref="M34:O34"/>
    <mergeCell ref="P34:R34"/>
    <mergeCell ref="S34:T34"/>
    <mergeCell ref="U34:V34"/>
    <mergeCell ref="A33:H33"/>
    <mergeCell ref="J33:L33"/>
    <mergeCell ref="M33:O33"/>
    <mergeCell ref="P33:R33"/>
    <mergeCell ref="S33:T33"/>
    <mergeCell ref="U33:V33"/>
    <mergeCell ref="A32:H32"/>
    <mergeCell ref="J32:L32"/>
    <mergeCell ref="M32:O32"/>
    <mergeCell ref="P32:R32"/>
    <mergeCell ref="S32:T32"/>
    <mergeCell ref="U32:V32"/>
    <mergeCell ref="A31:H31"/>
    <mergeCell ref="J31:L31"/>
    <mergeCell ref="M31:O31"/>
    <mergeCell ref="P31:R31"/>
    <mergeCell ref="S31:T31"/>
    <mergeCell ref="U31:V31"/>
    <mergeCell ref="A30:H30"/>
    <mergeCell ref="J30:L30"/>
    <mergeCell ref="M30:O30"/>
    <mergeCell ref="P30:R30"/>
    <mergeCell ref="S30:T30"/>
    <mergeCell ref="U30:V30"/>
    <mergeCell ref="A29:H29"/>
    <mergeCell ref="J29:L29"/>
    <mergeCell ref="M29:O29"/>
    <mergeCell ref="P29:R29"/>
    <mergeCell ref="S29:T29"/>
    <mergeCell ref="U29:V29"/>
    <mergeCell ref="A28:H28"/>
    <mergeCell ref="J28:L28"/>
    <mergeCell ref="M28:O28"/>
    <mergeCell ref="P28:R28"/>
    <mergeCell ref="S28:T28"/>
    <mergeCell ref="U28:V28"/>
    <mergeCell ref="A27:H27"/>
    <mergeCell ref="J27:L27"/>
    <mergeCell ref="M27:O27"/>
    <mergeCell ref="P27:R27"/>
    <mergeCell ref="S27:T27"/>
    <mergeCell ref="U27:V27"/>
    <mergeCell ref="S24:T25"/>
    <mergeCell ref="U24:V25"/>
    <mergeCell ref="A26:H26"/>
    <mergeCell ref="J26:L26"/>
    <mergeCell ref="M26:O26"/>
    <mergeCell ref="P26:R26"/>
    <mergeCell ref="S26:T26"/>
    <mergeCell ref="U26:V26"/>
    <mergeCell ref="B24:D24"/>
    <mergeCell ref="F24:G24"/>
    <mergeCell ref="I24:I25"/>
    <mergeCell ref="J24:L25"/>
    <mergeCell ref="M24:O25"/>
    <mergeCell ref="P24:R25"/>
    <mergeCell ref="A23:H23"/>
    <mergeCell ref="J23:L23"/>
    <mergeCell ref="M23:O23"/>
    <mergeCell ref="P23:R23"/>
    <mergeCell ref="S23:T23"/>
    <mergeCell ref="U23:V23"/>
    <mergeCell ref="G19:O19"/>
    <mergeCell ref="A21:H22"/>
    <mergeCell ref="I21:L21"/>
    <mergeCell ref="M21:R21"/>
    <mergeCell ref="S21:V22"/>
    <mergeCell ref="J22:L22"/>
    <mergeCell ref="M22:O22"/>
    <mergeCell ref="P22:R22"/>
    <mergeCell ref="R17:V17"/>
    <mergeCell ref="G18:O18"/>
    <mergeCell ref="R18:V18"/>
    <mergeCell ref="C9:H9"/>
    <mergeCell ref="Q9:V10"/>
    <mergeCell ref="Q11:V11"/>
    <mergeCell ref="J13:M14"/>
    <mergeCell ref="N13:Q14"/>
    <mergeCell ref="R13:U13"/>
    <mergeCell ref="R14:S14"/>
    <mergeCell ref="T14:U14"/>
    <mergeCell ref="Q5:V5"/>
    <mergeCell ref="A6:M6"/>
    <mergeCell ref="Q6:V6"/>
    <mergeCell ref="C7:H7"/>
    <mergeCell ref="Q7:V8"/>
    <mergeCell ref="A8:O8"/>
    <mergeCell ref="J15:M15"/>
    <mergeCell ref="N15:Q15"/>
    <mergeCell ref="R15:S15"/>
    <mergeCell ref="T15:U15"/>
  </mergeCells>
  <pageMargins left="0.7" right="0.7" top="0.75" bottom="0.75" header="0.3" footer="0.3"/>
  <pageSetup paperSize="9" scale="95" orientation="portrait" r:id="rId1"/>
  <rowBreaks count="1" manualBreakCount="1">
    <brk id="52" max="1638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ОРГ-29.1</vt:lpstr>
      <vt:lpstr>'НН.ТОРГ-29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8-30T12:23:11Z</dcterms:created>
  <dcterms:modified xsi:type="dcterms:W3CDTF">2021-12-28T11:54:33Z</dcterms:modified>
</cp:coreProperties>
</file>